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9.xml" ContentType="application/vnd.openxmlformats-officedocument.drawing+xml"/>
  <Override PartName="/xl/charts/chart19.xml" ContentType="application/vnd.openxmlformats-officedocument.drawingml.chart+xml"/>
  <Override PartName="/xl/drawings/drawing10.xml" ContentType="application/vnd.openxmlformats-officedocument.drawingml.chartshapes+xml"/>
  <Override PartName="/xl/charts/chart20.xml" ContentType="application/vnd.openxmlformats-officedocument.drawingml.chart+xml"/>
  <Override PartName="/xl/drawings/drawing11.xml" ContentType="application/vnd.openxmlformats-officedocument.drawingml.chartshapes+xml"/>
  <Override PartName="/xl/charts/chart21.xml" ContentType="application/vnd.openxmlformats-officedocument.drawingml.chart+xml"/>
  <Override PartName="/xl/drawings/drawing12.xml" ContentType="application/vnd.openxmlformats-officedocument.drawingml.chartshapes+xml"/>
  <Override PartName="/xl/charts/chart22.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2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5.xml" ContentType="application/vnd.openxmlformats-officedocument.drawing+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defaultThemeVersion="166925"/>
  <xr:revisionPtr revIDLastSave="0" documentId="13_ncr:1_{4C08097A-2E50-4F00-95A1-8CC26CA4B357}" xr6:coauthVersionLast="47" xr6:coauthVersionMax="47" xr10:uidLastSave="{00000000-0000-0000-0000-000000000000}"/>
  <bookViews>
    <workbookView xWindow="-120" yWindow="-120" windowWidth="20730" windowHeight="11040" xr2:uid="{FDCC979E-EF8A-4E90-A897-628D0344DFA1}"/>
  </bookViews>
  <sheets>
    <sheet name="4-1" sheetId="4" r:id="rId1"/>
    <sheet name="4-2" sheetId="16" r:id="rId2"/>
    <sheet name="4-3.表" sheetId="17" r:id="rId3"/>
    <sheet name="4-3.グラフ" sheetId="15" r:id="rId4"/>
    <sheet name="4-4.表" sheetId="18" r:id="rId5"/>
    <sheet name="4-4.グラフ" sheetId="11" r:id="rId6"/>
    <sheet name="4-5.表" sheetId="19" r:id="rId7"/>
    <sheet name="4-5.グラフ" sheetId="12" r:id="rId8"/>
    <sheet name="4-6" sheetId="13" r:id="rId9"/>
    <sheet name="4-7" sheetId="7" r:id="rId10"/>
    <sheet name="4-8" sheetId="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__123Graph_AGraph1" localSheetId="3" hidden="1">#REF!</definedName>
    <definedName name="__123Graph_AGraph1" localSheetId="2" hidden="1">#REF!</definedName>
    <definedName name="__123Graph_AGraph1" localSheetId="5" hidden="1">#REF!</definedName>
    <definedName name="__123Graph_AGraph1" localSheetId="4" hidden="1">#REF!</definedName>
    <definedName name="__123Graph_AGraph1" localSheetId="7" hidden="1">#REF!</definedName>
    <definedName name="__123Graph_AGraph1" localSheetId="6" hidden="1">#REF!</definedName>
    <definedName name="__123Graph_AGraph1" localSheetId="9" hidden="1">#REF!</definedName>
    <definedName name="__123Graph_AGraph1" localSheetId="10" hidden="1">#REF!</definedName>
    <definedName name="__123Graph_AGraph1" hidden="1">#REF!</definedName>
    <definedName name="__123Graph_XGraph1" localSheetId="3" hidden="1">#REF!</definedName>
    <definedName name="__123Graph_XGraph1" localSheetId="2" hidden="1">#REF!</definedName>
    <definedName name="__123Graph_XGraph1" localSheetId="5" hidden="1">#REF!</definedName>
    <definedName name="__123Graph_XGraph1" localSheetId="4" hidden="1">#REF!</definedName>
    <definedName name="__123Graph_XGraph1" localSheetId="7" hidden="1">#REF!</definedName>
    <definedName name="__123Graph_XGraph1" localSheetId="6" hidden="1">#REF!</definedName>
    <definedName name="__123Graph_XGraph1" localSheetId="9" hidden="1">#REF!</definedName>
    <definedName name="__123Graph_XGraph1" localSheetId="10" hidden="1">#REF!</definedName>
    <definedName name="__123Graph_XGraph1" hidden="1">#REF!</definedName>
    <definedName name="_1__________123Graph_Aグラフ_1B" localSheetId="0" hidden="1">'[1]②-２コンビニ・大型'!#REF!</definedName>
    <definedName name="_1__________123Graph_Aグラフ_1B" localSheetId="1" hidden="1">'[1]②-２コンビニ・大型'!#REF!</definedName>
    <definedName name="_1__________123Graph_Aグラフ_1B" localSheetId="3" hidden="1">'[1]②-２コンビニ・大型'!#REF!</definedName>
    <definedName name="_1__________123Graph_Aグラフ_1B" localSheetId="2" hidden="1">'[1]②-２コンビニ・大型'!#REF!</definedName>
    <definedName name="_1__________123Graph_Aグラフ_1B" localSheetId="5" hidden="1">'[1]②-２コンビニ・大型'!#REF!</definedName>
    <definedName name="_1__________123Graph_Aグラフ_1B" localSheetId="4" hidden="1">'[1]②-２コンビニ・大型'!#REF!</definedName>
    <definedName name="_1__________123Graph_Aグラフ_1B" localSheetId="7" hidden="1">#REF!</definedName>
    <definedName name="_1__________123Graph_Aグラフ_1B" localSheetId="6" hidden="1">#REF!</definedName>
    <definedName name="_1__________123Graph_Aグラフ_1B" localSheetId="8" hidden="1">'[1]②-２コンビニ・大型'!#REF!</definedName>
    <definedName name="_1__________123Graph_Aグラフ_1B" localSheetId="9" hidden="1">'[1]②-２コンビニ・大型'!#REF!</definedName>
    <definedName name="_1__________123Graph_Aグラフ_1B" localSheetId="10" hidden="1">'[1]②-２コンビニ・大型'!#REF!</definedName>
    <definedName name="_1__________123Graph_Aグラフ_1B" hidden="1">'[2]②-２コンビニ・大型'!#REF!</definedName>
    <definedName name="_1__123Graph_Aｸﾞﾗﾌ_1" localSheetId="7" hidden="1">#REF!</definedName>
    <definedName name="_1__123Graph_Aｸﾞﾗﾌ_1" localSheetId="6" hidden="1">#REF!</definedName>
    <definedName name="_1__123Graph_Aｸﾞﾗﾌ_1" hidden="1">[3]データ入力!$C$15:$C$39</definedName>
    <definedName name="_10________123Graph_Aｸﾞﾗﾌ_10" localSheetId="0" hidden="1">[4]B!$E$4:$E$49</definedName>
    <definedName name="_10________123Graph_Aｸﾞﾗﾌ_10" localSheetId="1" hidden="1">[4]B!$E$4:$E$49</definedName>
    <definedName name="_10________123Graph_Aｸﾞﾗﾌ_10" localSheetId="2" hidden="1">[4]B!$E$4:$E$49</definedName>
    <definedName name="_10________123Graph_Aｸﾞﾗﾌ_10" localSheetId="5" hidden="1">[4]B!$E$4:$E$49</definedName>
    <definedName name="_10________123Graph_Aｸﾞﾗﾌ_10" localSheetId="4" hidden="1">[4]B!$E$4:$E$49</definedName>
    <definedName name="_10________123Graph_Aｸﾞﾗﾌ_10" localSheetId="7" hidden="1">#REF!</definedName>
    <definedName name="_10________123Graph_Aｸﾞﾗﾌ_10" localSheetId="6" hidden="1">#REF!</definedName>
    <definedName name="_10________123Graph_Aｸﾞﾗﾌ_10" localSheetId="8" hidden="1">[4]B!$E$4:$E$49</definedName>
    <definedName name="_10________123Graph_Aｸﾞﾗﾌ_10" localSheetId="9" hidden="1">[4]B!$E$4:$E$49</definedName>
    <definedName name="_10________123Graph_Aｸﾞﾗﾌ_10" localSheetId="10" hidden="1">[4]B!$E$4:$E$49</definedName>
    <definedName name="_10________123Graph_Aｸﾞﾗﾌ_10" hidden="1">[5]B!$E$4:$E$49</definedName>
    <definedName name="_10________123Graph_Aｸﾞﾗﾌ_15" localSheetId="0" hidden="1">[4]E!$V$4:$V$41</definedName>
    <definedName name="_10________123Graph_Aｸﾞﾗﾌ_15" localSheetId="1" hidden="1">[4]E!$V$4:$V$41</definedName>
    <definedName name="_10________123Graph_Aｸﾞﾗﾌ_15" localSheetId="2" hidden="1">[4]E!$V$4:$V$41</definedName>
    <definedName name="_10________123Graph_Aｸﾞﾗﾌ_15" localSheetId="5" hidden="1">[4]E!$V$4:$V$41</definedName>
    <definedName name="_10________123Graph_Aｸﾞﾗﾌ_15" localSheetId="4" hidden="1">[4]E!$V$4:$V$41</definedName>
    <definedName name="_10________123Graph_Aｸﾞﾗﾌ_15" localSheetId="7" hidden="1">#REF!</definedName>
    <definedName name="_10________123Graph_Aｸﾞﾗﾌ_15" localSheetId="6" hidden="1">#REF!</definedName>
    <definedName name="_10________123Graph_Aｸﾞﾗﾌ_15" localSheetId="8" hidden="1">[4]E!$V$4:$V$41</definedName>
    <definedName name="_10________123Graph_Aｸﾞﾗﾌ_15" localSheetId="9" hidden="1">[4]E!$V$4:$V$41</definedName>
    <definedName name="_10________123Graph_Aｸﾞﾗﾌ_15" localSheetId="10" hidden="1">[4]E!$V$4:$V$41</definedName>
    <definedName name="_10________123Graph_Aｸﾞﾗﾌ_15" hidden="1">[5]E!$V$4:$V$41</definedName>
    <definedName name="_10________123Graph_Aｸﾞﾗﾌ_17" localSheetId="0" hidden="1">[4]D!$B$3:$B$48</definedName>
    <definedName name="_10________123Graph_Aｸﾞﾗﾌ_17" localSheetId="1" hidden="1">[4]D!$B$3:$B$48</definedName>
    <definedName name="_10________123Graph_Aｸﾞﾗﾌ_17" localSheetId="2" hidden="1">[4]D!$B$3:$B$48</definedName>
    <definedName name="_10________123Graph_Aｸﾞﾗﾌ_17" localSheetId="5" hidden="1">[4]D!$B$3:$B$48</definedName>
    <definedName name="_10________123Graph_Aｸﾞﾗﾌ_17" localSheetId="4" hidden="1">[4]D!$B$3:$B$48</definedName>
    <definedName name="_10________123Graph_Aｸﾞﾗﾌ_17" localSheetId="7" hidden="1">#REF!</definedName>
    <definedName name="_10________123Graph_Aｸﾞﾗﾌ_17" localSheetId="6" hidden="1">#REF!</definedName>
    <definedName name="_10________123Graph_Aｸﾞﾗﾌ_17" localSheetId="8" hidden="1">[4]D!$B$3:$B$48</definedName>
    <definedName name="_10________123Graph_Aｸﾞﾗﾌ_17" localSheetId="9" hidden="1">[4]D!$B$3:$B$48</definedName>
    <definedName name="_10________123Graph_Aｸﾞﾗﾌ_17" localSheetId="10" hidden="1">[4]D!$B$3:$B$48</definedName>
    <definedName name="_10________123Graph_Aｸﾞﾗﾌ_17" hidden="1">[5]D!$B$3:$B$48</definedName>
    <definedName name="_10__123Graph_Bｸﾞﾗﾌ_5" hidden="1">[3]データ入力!$N$32:$N$39</definedName>
    <definedName name="_100_______123Graph_Aｸﾞﾗﾌ_12" localSheetId="0" hidden="1">[4]A!$C$66:$C$101</definedName>
    <definedName name="_100_______123Graph_Aｸﾞﾗﾌ_12" localSheetId="1" hidden="1">[4]A!$C$66:$C$101</definedName>
    <definedName name="_100_______123Graph_Aｸﾞﾗﾌ_12" localSheetId="2" hidden="1">[4]A!$C$66:$C$101</definedName>
    <definedName name="_100_______123Graph_Aｸﾞﾗﾌ_12" localSheetId="5" hidden="1">[4]A!$C$66:$C$101</definedName>
    <definedName name="_100_______123Graph_Aｸﾞﾗﾌ_12" localSheetId="4" hidden="1">[4]A!$C$66:$C$101</definedName>
    <definedName name="_100_______123Graph_Aｸﾞﾗﾌ_12" localSheetId="7" hidden="1">#REF!</definedName>
    <definedName name="_100_______123Graph_Aｸﾞﾗﾌ_12" localSheetId="6" hidden="1">#REF!</definedName>
    <definedName name="_100_______123Graph_Aｸﾞﾗﾌ_12" localSheetId="8" hidden="1">[4]A!$C$66:$C$101</definedName>
    <definedName name="_100_______123Graph_Aｸﾞﾗﾌ_12" localSheetId="9" hidden="1">[4]A!$C$66:$C$101</definedName>
    <definedName name="_100_______123Graph_Aｸﾞﾗﾌ_12" localSheetId="10" hidden="1">[4]A!$C$66:$C$101</definedName>
    <definedName name="_100_______123Graph_Aｸﾞﾗﾌ_12" hidden="1">[5]A!$C$66:$C$101</definedName>
    <definedName name="_100______123Graph_Aｸﾞﾗﾌ_7" localSheetId="0" hidden="1">[4]A!$L$78:$L$113</definedName>
    <definedName name="_100______123Graph_Aｸﾞﾗﾌ_7" localSheetId="1" hidden="1">[4]A!$L$78:$L$113</definedName>
    <definedName name="_100______123Graph_Aｸﾞﾗﾌ_7" localSheetId="2" hidden="1">[4]A!$L$78:$L$113</definedName>
    <definedName name="_100______123Graph_Aｸﾞﾗﾌ_7" localSheetId="5" hidden="1">[4]A!$L$78:$L$113</definedName>
    <definedName name="_100______123Graph_Aｸﾞﾗﾌ_7" localSheetId="4" hidden="1">[4]A!$L$78:$L$113</definedName>
    <definedName name="_100______123Graph_Aｸﾞﾗﾌ_7" localSheetId="7" hidden="1">#REF!</definedName>
    <definedName name="_100______123Graph_Aｸﾞﾗﾌ_7" localSheetId="6" hidden="1">#REF!</definedName>
    <definedName name="_100______123Graph_Aｸﾞﾗﾌ_7" localSheetId="8" hidden="1">[4]A!$L$78:$L$113</definedName>
    <definedName name="_100______123Graph_Aｸﾞﾗﾌ_7" localSheetId="9" hidden="1">[4]A!$L$78:$L$113</definedName>
    <definedName name="_100______123Graph_Aｸﾞﾗﾌ_7" localSheetId="10" hidden="1">[4]A!$L$78:$L$113</definedName>
    <definedName name="_100______123Graph_Aｸﾞﾗﾌ_7" hidden="1">[5]A!$L$78:$L$113</definedName>
    <definedName name="_101______123Graph_Aグラフ_1B" localSheetId="0" hidden="1">'[1]②-２コンビニ・大型'!#REF!</definedName>
    <definedName name="_101______123Graph_Aグラフ_1B" localSheetId="1" hidden="1">'[1]②-２コンビニ・大型'!#REF!</definedName>
    <definedName name="_101______123Graph_Aグラフ_1B" localSheetId="3" hidden="1">'[1]②-２コンビニ・大型'!#REF!</definedName>
    <definedName name="_101______123Graph_Aグラフ_1B" localSheetId="2" hidden="1">'[1]②-２コンビニ・大型'!#REF!</definedName>
    <definedName name="_101______123Graph_Aグラフ_1B" localSheetId="5" hidden="1">'[1]②-２コンビニ・大型'!#REF!</definedName>
    <definedName name="_101______123Graph_Aグラフ_1B" localSheetId="4" hidden="1">'[1]②-２コンビニ・大型'!#REF!</definedName>
    <definedName name="_101______123Graph_Aグラフ_1B" localSheetId="7" hidden="1">#REF!</definedName>
    <definedName name="_101______123Graph_Aグラフ_1B" localSheetId="6" hidden="1">#REF!</definedName>
    <definedName name="_101______123Graph_Aグラフ_1B" localSheetId="8" hidden="1">'[1]②-２コンビニ・大型'!#REF!</definedName>
    <definedName name="_101______123Graph_Aグラフ_1B" localSheetId="9" hidden="1">'[1]②-２コンビニ・大型'!#REF!</definedName>
    <definedName name="_101______123Graph_Aグラフ_1B" localSheetId="10" hidden="1">'[1]②-２コンビニ・大型'!#REF!</definedName>
    <definedName name="_101______123Graph_Aグラフ_1B" hidden="1">'[2]②-２コンビニ・大型'!#REF!</definedName>
    <definedName name="_101______123Graph_Aｸﾞﾗﾌ_8" localSheetId="0" hidden="1">[4]C!$B$3:$B$40</definedName>
    <definedName name="_101______123Graph_Aｸﾞﾗﾌ_8" localSheetId="1" hidden="1">[4]C!$B$3:$B$40</definedName>
    <definedName name="_101______123Graph_Aｸﾞﾗﾌ_8" localSheetId="2" hidden="1">[4]C!$B$3:$B$40</definedName>
    <definedName name="_101______123Graph_Aｸﾞﾗﾌ_8" localSheetId="5" hidden="1">[4]C!$B$3:$B$40</definedName>
    <definedName name="_101______123Graph_Aｸﾞﾗﾌ_8" localSheetId="4" hidden="1">[4]C!$B$3:$B$40</definedName>
    <definedName name="_101______123Graph_Aｸﾞﾗﾌ_8" localSheetId="7" hidden="1">#REF!</definedName>
    <definedName name="_101______123Graph_Aｸﾞﾗﾌ_8" localSheetId="6" hidden="1">#REF!</definedName>
    <definedName name="_101______123Graph_Aｸﾞﾗﾌ_8" localSheetId="8" hidden="1">[4]C!$B$3:$B$40</definedName>
    <definedName name="_101______123Graph_Aｸﾞﾗﾌ_8" localSheetId="9" hidden="1">[4]C!$B$3:$B$40</definedName>
    <definedName name="_101______123Graph_Aｸﾞﾗﾌ_8" localSheetId="10" hidden="1">[4]C!$B$3:$B$40</definedName>
    <definedName name="_101______123Graph_Aｸﾞﾗﾌ_8" hidden="1">[5]C!$B$3:$B$40</definedName>
    <definedName name="_102_______123Graph_Aｸﾞﾗﾌ_13" localSheetId="0" hidden="1">[4]C!$A$1:$A$1</definedName>
    <definedName name="_102_______123Graph_Aｸﾞﾗﾌ_13" localSheetId="1" hidden="1">[4]C!$A$1:$A$1</definedName>
    <definedName name="_102_______123Graph_Aｸﾞﾗﾌ_13" localSheetId="2" hidden="1">[4]C!$A$1:$A$1</definedName>
    <definedName name="_102_______123Graph_Aｸﾞﾗﾌ_13" localSheetId="5" hidden="1">[4]C!$A$1:$A$1</definedName>
    <definedName name="_102_______123Graph_Aｸﾞﾗﾌ_13" localSheetId="4" hidden="1">[4]C!$A$1:$A$1</definedName>
    <definedName name="_102_______123Graph_Aｸﾞﾗﾌ_13" localSheetId="7" hidden="1">#REF!</definedName>
    <definedName name="_102_______123Graph_Aｸﾞﾗﾌ_13" localSheetId="6" hidden="1">#REF!</definedName>
    <definedName name="_102_______123Graph_Aｸﾞﾗﾌ_13" localSheetId="8" hidden="1">[4]C!$A$1:$A$1</definedName>
    <definedName name="_102_______123Graph_Aｸﾞﾗﾌ_13" localSheetId="9" hidden="1">[4]C!$A$1:$A$1</definedName>
    <definedName name="_102_______123Graph_Aｸﾞﾗﾌ_13" localSheetId="10" hidden="1">[4]C!$A$1:$A$1</definedName>
    <definedName name="_102_______123Graph_Aｸﾞﾗﾌ_13" hidden="1">[5]C!$A$1:$A$1</definedName>
    <definedName name="_102______123Graph_Aｸﾞﾗﾌ_2" localSheetId="7" hidden="1">#REF!</definedName>
    <definedName name="_102______123Graph_Aｸﾞﾗﾌ_2" localSheetId="6" hidden="1">#REF!</definedName>
    <definedName name="_102______123Graph_Aｸﾞﾗﾌ_2" hidden="1">[3]データ入力!$E$15:$E$39</definedName>
    <definedName name="_102______123Graph_Aｸﾞﾗﾌ_9" localSheetId="0" hidden="1">[4]B!$C$4:$C$49</definedName>
    <definedName name="_102______123Graph_Aｸﾞﾗﾌ_9" localSheetId="1" hidden="1">[4]B!$C$4:$C$49</definedName>
    <definedName name="_102______123Graph_Aｸﾞﾗﾌ_9" localSheetId="2" hidden="1">[4]B!$C$4:$C$49</definedName>
    <definedName name="_102______123Graph_Aｸﾞﾗﾌ_9" localSheetId="5" hidden="1">[4]B!$C$4:$C$49</definedName>
    <definedName name="_102______123Graph_Aｸﾞﾗﾌ_9" localSheetId="4" hidden="1">[4]B!$C$4:$C$49</definedName>
    <definedName name="_102______123Graph_Aｸﾞﾗﾌ_9" localSheetId="7" hidden="1">#REF!</definedName>
    <definedName name="_102______123Graph_Aｸﾞﾗﾌ_9" localSheetId="6" hidden="1">#REF!</definedName>
    <definedName name="_102______123Graph_Aｸﾞﾗﾌ_9" localSheetId="8" hidden="1">[4]B!$C$4:$C$49</definedName>
    <definedName name="_102______123Graph_Aｸﾞﾗﾌ_9" localSheetId="9" hidden="1">[4]B!$C$4:$C$49</definedName>
    <definedName name="_102______123Graph_Aｸﾞﾗﾌ_9" localSheetId="10" hidden="1">[4]B!$C$4:$C$49</definedName>
    <definedName name="_102______123Graph_Aｸﾞﾗﾌ_9" hidden="1">[5]B!$C$4:$C$49</definedName>
    <definedName name="_103______123Graph_Aｸﾞﾗﾌ_3" localSheetId="7" hidden="1">#REF!</definedName>
    <definedName name="_103______123Graph_Aｸﾞﾗﾌ_3" localSheetId="6" hidden="1">#REF!</definedName>
    <definedName name="_103______123Graph_Aｸﾞﾗﾌ_3" hidden="1">[3]データ入力!$G$15:$G$39</definedName>
    <definedName name="_103______123Graph_Bｸﾞﾗﾌ_1" localSheetId="7" hidden="1">#REF!</definedName>
    <definedName name="_103______123Graph_Bｸﾞﾗﾌ_1" localSheetId="6" hidden="1">#REF!</definedName>
    <definedName name="_103______123Graph_Bｸﾞﾗﾌ_1" hidden="1">[3]データ入力!$D$15:$D$39</definedName>
    <definedName name="_104_______123Graph_Aｸﾞﾗﾌ_14" localSheetId="0" hidden="1">[4]E!$F$3:$F$42</definedName>
    <definedName name="_104_______123Graph_Aｸﾞﾗﾌ_14" localSheetId="1" hidden="1">[4]E!$F$3:$F$42</definedName>
    <definedName name="_104_______123Graph_Aｸﾞﾗﾌ_14" localSheetId="2" hidden="1">[4]E!$F$3:$F$42</definedName>
    <definedName name="_104_______123Graph_Aｸﾞﾗﾌ_14" localSheetId="5" hidden="1">[4]E!$F$3:$F$42</definedName>
    <definedName name="_104_______123Graph_Aｸﾞﾗﾌ_14" localSheetId="4" hidden="1">[4]E!$F$3:$F$42</definedName>
    <definedName name="_104_______123Graph_Aｸﾞﾗﾌ_14" localSheetId="7" hidden="1">#REF!</definedName>
    <definedName name="_104_______123Graph_Aｸﾞﾗﾌ_14" localSheetId="6" hidden="1">#REF!</definedName>
    <definedName name="_104_______123Graph_Aｸﾞﾗﾌ_14" localSheetId="8" hidden="1">[4]E!$F$3:$F$42</definedName>
    <definedName name="_104_______123Graph_Aｸﾞﾗﾌ_14" localSheetId="9" hidden="1">[4]E!$F$3:$F$42</definedName>
    <definedName name="_104_______123Graph_Aｸﾞﾗﾌ_14" localSheetId="10" hidden="1">[4]E!$F$3:$F$42</definedName>
    <definedName name="_104_______123Graph_Aｸﾞﾗﾌ_14" hidden="1">[5]E!$F$3:$F$42</definedName>
    <definedName name="_104______123Graph_Aｸﾞﾗﾌ_4" localSheetId="7" hidden="1">#REF!</definedName>
    <definedName name="_104______123Graph_Aｸﾞﾗﾌ_4" localSheetId="6" hidden="1">#REF!</definedName>
    <definedName name="_104______123Graph_Aｸﾞﾗﾌ_4" hidden="1">[3]データ入力!$J$15:$J$39</definedName>
    <definedName name="_104______123Graph_Bｸﾞﾗﾌ_10" localSheetId="0" hidden="1">[4]B!$F$4:$F$49</definedName>
    <definedName name="_104______123Graph_Bｸﾞﾗﾌ_10" localSheetId="1" hidden="1">[4]B!$F$4:$F$49</definedName>
    <definedName name="_104______123Graph_Bｸﾞﾗﾌ_10" localSheetId="2" hidden="1">[4]B!$F$4:$F$49</definedName>
    <definedName name="_104______123Graph_Bｸﾞﾗﾌ_10" localSheetId="5" hidden="1">[4]B!$F$4:$F$49</definedName>
    <definedName name="_104______123Graph_Bｸﾞﾗﾌ_10" localSheetId="4" hidden="1">[4]B!$F$4:$F$49</definedName>
    <definedName name="_104______123Graph_Bｸﾞﾗﾌ_10" localSheetId="7" hidden="1">#REF!</definedName>
    <definedName name="_104______123Graph_Bｸﾞﾗﾌ_10" localSheetId="6" hidden="1">#REF!</definedName>
    <definedName name="_104______123Graph_Bｸﾞﾗﾌ_10" localSheetId="8" hidden="1">[4]B!$F$4:$F$49</definedName>
    <definedName name="_104______123Graph_Bｸﾞﾗﾌ_10" localSheetId="9" hidden="1">[4]B!$F$4:$F$49</definedName>
    <definedName name="_104______123Graph_Bｸﾞﾗﾌ_10" localSheetId="10" hidden="1">[4]B!$F$4:$F$49</definedName>
    <definedName name="_104______123Graph_Bｸﾞﾗﾌ_10" hidden="1">[5]B!$F$4:$F$49</definedName>
    <definedName name="_105______123Graph_Aｸﾞﾗﾌ_5" localSheetId="7" hidden="1">#REF!</definedName>
    <definedName name="_105______123Graph_Aｸﾞﾗﾌ_5" localSheetId="6" hidden="1">#REF!</definedName>
    <definedName name="_105______123Graph_Aｸﾞﾗﾌ_5" hidden="1">[3]データ入力!$M$32:$M$39</definedName>
    <definedName name="_105______123Graph_Bｸﾞﾗﾌ_13" localSheetId="0" hidden="1">[4]C!$C$3:$C$41</definedName>
    <definedName name="_105______123Graph_Bｸﾞﾗﾌ_13" localSheetId="1" hidden="1">[4]C!$C$3:$C$41</definedName>
    <definedName name="_105______123Graph_Bｸﾞﾗﾌ_13" localSheetId="2" hidden="1">[4]C!$C$3:$C$41</definedName>
    <definedName name="_105______123Graph_Bｸﾞﾗﾌ_13" localSheetId="5" hidden="1">[4]C!$C$3:$C$41</definedName>
    <definedName name="_105______123Graph_Bｸﾞﾗﾌ_13" localSheetId="4" hidden="1">[4]C!$C$3:$C$41</definedName>
    <definedName name="_105______123Graph_Bｸﾞﾗﾌ_13" localSheetId="7" hidden="1">#REF!</definedName>
    <definedName name="_105______123Graph_Bｸﾞﾗﾌ_13" localSheetId="6" hidden="1">#REF!</definedName>
    <definedName name="_105______123Graph_Bｸﾞﾗﾌ_13" localSheetId="8" hidden="1">[4]C!$C$3:$C$41</definedName>
    <definedName name="_105______123Graph_Bｸﾞﾗﾌ_13" localSheetId="9" hidden="1">[4]C!$C$3:$C$41</definedName>
    <definedName name="_105______123Graph_Bｸﾞﾗﾌ_13" localSheetId="10" hidden="1">[4]C!$C$3:$C$41</definedName>
    <definedName name="_105______123Graph_Bｸﾞﾗﾌ_13" hidden="1">[5]C!$C$3:$C$41</definedName>
    <definedName name="_106_______123Graph_Aｸﾞﾗﾌ_15" localSheetId="0" hidden="1">[4]E!$V$4:$V$41</definedName>
    <definedName name="_106_______123Graph_Aｸﾞﾗﾌ_15" localSheetId="1" hidden="1">[4]E!$V$4:$V$41</definedName>
    <definedName name="_106_______123Graph_Aｸﾞﾗﾌ_15" localSheetId="2" hidden="1">[4]E!$V$4:$V$41</definedName>
    <definedName name="_106_______123Graph_Aｸﾞﾗﾌ_15" localSheetId="5" hidden="1">[4]E!$V$4:$V$41</definedName>
    <definedName name="_106_______123Graph_Aｸﾞﾗﾌ_15" localSheetId="4" hidden="1">[4]E!$V$4:$V$41</definedName>
    <definedName name="_106_______123Graph_Aｸﾞﾗﾌ_15" localSheetId="7" hidden="1">#REF!</definedName>
    <definedName name="_106_______123Graph_Aｸﾞﾗﾌ_15" localSheetId="6" hidden="1">#REF!</definedName>
    <definedName name="_106_______123Graph_Aｸﾞﾗﾌ_15" localSheetId="8" hidden="1">[4]E!$V$4:$V$41</definedName>
    <definedName name="_106_______123Graph_Aｸﾞﾗﾌ_15" localSheetId="9" hidden="1">[4]E!$V$4:$V$41</definedName>
    <definedName name="_106_______123Graph_Aｸﾞﾗﾌ_15" localSheetId="10" hidden="1">[4]E!$V$4:$V$41</definedName>
    <definedName name="_106_______123Graph_Aｸﾞﾗﾌ_15" hidden="1">[5]E!$V$4:$V$41</definedName>
    <definedName name="_106______123Graph_Aｸﾞﾗﾌ_6" localSheetId="0" hidden="1">[4]A!$J$78:$J$113</definedName>
    <definedName name="_106______123Graph_Aｸﾞﾗﾌ_6" localSheetId="1" hidden="1">[4]A!$J$78:$J$113</definedName>
    <definedName name="_106______123Graph_Aｸﾞﾗﾌ_6" localSheetId="2" hidden="1">[4]A!$J$78:$J$113</definedName>
    <definedName name="_106______123Graph_Aｸﾞﾗﾌ_6" localSheetId="5" hidden="1">[4]A!$J$78:$J$113</definedName>
    <definedName name="_106______123Graph_Aｸﾞﾗﾌ_6" localSheetId="4" hidden="1">[4]A!$J$78:$J$113</definedName>
    <definedName name="_106______123Graph_Aｸﾞﾗﾌ_6" localSheetId="7" hidden="1">#REF!</definedName>
    <definedName name="_106______123Graph_Aｸﾞﾗﾌ_6" localSheetId="6" hidden="1">#REF!</definedName>
    <definedName name="_106______123Graph_Aｸﾞﾗﾌ_6" localSheetId="8" hidden="1">[4]A!$J$78:$J$113</definedName>
    <definedName name="_106______123Graph_Aｸﾞﾗﾌ_6" localSheetId="9" hidden="1">[4]A!$J$78:$J$113</definedName>
    <definedName name="_106______123Graph_Aｸﾞﾗﾌ_6" localSheetId="10" hidden="1">[4]A!$J$78:$J$113</definedName>
    <definedName name="_106______123Graph_Aｸﾞﾗﾌ_6" hidden="1">[5]A!$J$78:$J$113</definedName>
    <definedName name="_106______123Graph_Bｸﾞﾗﾌ_14" localSheetId="0" hidden="1">[4]E!$G$3:$G$42</definedName>
    <definedName name="_106______123Graph_Bｸﾞﾗﾌ_14" localSheetId="1" hidden="1">[4]E!$G$3:$G$42</definedName>
    <definedName name="_106______123Graph_Bｸﾞﾗﾌ_14" localSheetId="2" hidden="1">[4]E!$G$3:$G$42</definedName>
    <definedName name="_106______123Graph_Bｸﾞﾗﾌ_14" localSheetId="5" hidden="1">[4]E!$G$3:$G$42</definedName>
    <definedName name="_106______123Graph_Bｸﾞﾗﾌ_14" localSheetId="4" hidden="1">[4]E!$G$3:$G$42</definedName>
    <definedName name="_106______123Graph_Bｸﾞﾗﾌ_14" localSheetId="7" hidden="1">#REF!</definedName>
    <definedName name="_106______123Graph_Bｸﾞﾗﾌ_14" localSheetId="6" hidden="1">#REF!</definedName>
    <definedName name="_106______123Graph_Bｸﾞﾗﾌ_14" localSheetId="8" hidden="1">[4]E!$G$3:$G$42</definedName>
    <definedName name="_106______123Graph_Bｸﾞﾗﾌ_14" localSheetId="9" hidden="1">[4]E!$G$3:$G$42</definedName>
    <definedName name="_106______123Graph_Bｸﾞﾗﾌ_14" localSheetId="10" hidden="1">[4]E!$G$3:$G$42</definedName>
    <definedName name="_106______123Graph_Bｸﾞﾗﾌ_14" hidden="1">[5]E!$G$3:$G$42</definedName>
    <definedName name="_107______123Graph_Aｸﾞﾗﾌ_7" localSheetId="0" hidden="1">[4]A!$L$78:$L$113</definedName>
    <definedName name="_107______123Graph_Aｸﾞﾗﾌ_7" localSheetId="1" hidden="1">[4]A!$L$78:$L$113</definedName>
    <definedName name="_107______123Graph_Aｸﾞﾗﾌ_7" localSheetId="2" hidden="1">[4]A!$L$78:$L$113</definedName>
    <definedName name="_107______123Graph_Aｸﾞﾗﾌ_7" localSheetId="5" hidden="1">[4]A!$L$78:$L$113</definedName>
    <definedName name="_107______123Graph_Aｸﾞﾗﾌ_7" localSheetId="4" hidden="1">[4]A!$L$78:$L$113</definedName>
    <definedName name="_107______123Graph_Aｸﾞﾗﾌ_7" localSheetId="7" hidden="1">#REF!</definedName>
    <definedName name="_107______123Graph_Aｸﾞﾗﾌ_7" localSheetId="6" hidden="1">#REF!</definedName>
    <definedName name="_107______123Graph_Aｸﾞﾗﾌ_7" localSheetId="8" hidden="1">[4]A!$L$78:$L$113</definedName>
    <definedName name="_107______123Graph_Aｸﾞﾗﾌ_7" localSheetId="9" hidden="1">[4]A!$L$78:$L$113</definedName>
    <definedName name="_107______123Graph_Aｸﾞﾗﾌ_7" localSheetId="10" hidden="1">[4]A!$L$78:$L$113</definedName>
    <definedName name="_107______123Graph_Aｸﾞﾗﾌ_7" hidden="1">[5]A!$L$78:$L$113</definedName>
    <definedName name="_107______123Graph_Bｸﾞﾗﾌ_15" localSheetId="0" hidden="1">[4]E!$W$4:$W$41</definedName>
    <definedName name="_107______123Graph_Bｸﾞﾗﾌ_15" localSheetId="1" hidden="1">[4]E!$W$4:$W$41</definedName>
    <definedName name="_107______123Graph_Bｸﾞﾗﾌ_15" localSheetId="2" hidden="1">[4]E!$W$4:$W$41</definedName>
    <definedName name="_107______123Graph_Bｸﾞﾗﾌ_15" localSheetId="5" hidden="1">[4]E!$W$4:$W$41</definedName>
    <definedName name="_107______123Graph_Bｸﾞﾗﾌ_15" localSheetId="4" hidden="1">[4]E!$W$4:$W$41</definedName>
    <definedName name="_107______123Graph_Bｸﾞﾗﾌ_15" localSheetId="7" hidden="1">#REF!</definedName>
    <definedName name="_107______123Graph_Bｸﾞﾗﾌ_15" localSheetId="6" hidden="1">#REF!</definedName>
    <definedName name="_107______123Graph_Bｸﾞﾗﾌ_15" localSheetId="8" hidden="1">[4]E!$W$4:$W$41</definedName>
    <definedName name="_107______123Graph_Bｸﾞﾗﾌ_15" localSheetId="9" hidden="1">[4]E!$W$4:$W$41</definedName>
    <definedName name="_107______123Graph_Bｸﾞﾗﾌ_15" localSheetId="10" hidden="1">[4]E!$W$4:$W$41</definedName>
    <definedName name="_107______123Graph_Bｸﾞﾗﾌ_15" hidden="1">[5]E!$W$4:$W$41</definedName>
    <definedName name="_108_______123Graph_Aｸﾞﾗﾌ_16" localSheetId="0" hidden="1">[4]E!$X$24:$X$41</definedName>
    <definedName name="_108_______123Graph_Aｸﾞﾗﾌ_16" localSheetId="1" hidden="1">[4]E!$X$24:$X$41</definedName>
    <definedName name="_108_______123Graph_Aｸﾞﾗﾌ_16" localSheetId="2" hidden="1">[4]E!$X$24:$X$41</definedName>
    <definedName name="_108_______123Graph_Aｸﾞﾗﾌ_16" localSheetId="5" hidden="1">[4]E!$X$24:$X$41</definedName>
    <definedName name="_108_______123Graph_Aｸﾞﾗﾌ_16" localSheetId="4" hidden="1">[4]E!$X$24:$X$41</definedName>
    <definedName name="_108_______123Graph_Aｸﾞﾗﾌ_16" localSheetId="7" hidden="1">#REF!</definedName>
    <definedName name="_108_______123Graph_Aｸﾞﾗﾌ_16" localSheetId="6" hidden="1">#REF!</definedName>
    <definedName name="_108_______123Graph_Aｸﾞﾗﾌ_16" localSheetId="8" hidden="1">[4]E!$X$24:$X$41</definedName>
    <definedName name="_108_______123Graph_Aｸﾞﾗﾌ_16" localSheetId="9" hidden="1">[4]E!$X$24:$X$41</definedName>
    <definedName name="_108_______123Graph_Aｸﾞﾗﾌ_16" localSheetId="10" hidden="1">[4]E!$X$24:$X$41</definedName>
    <definedName name="_108_______123Graph_Aｸﾞﾗﾌ_16" hidden="1">[5]E!$X$24:$X$41</definedName>
    <definedName name="_108______123Graph_Aｸﾞﾗﾌ_8" localSheetId="0" hidden="1">[4]C!$B$3:$B$40</definedName>
    <definedName name="_108______123Graph_Aｸﾞﾗﾌ_8" localSheetId="1" hidden="1">[4]C!$B$3:$B$40</definedName>
    <definedName name="_108______123Graph_Aｸﾞﾗﾌ_8" localSheetId="2" hidden="1">[4]C!$B$3:$B$40</definedName>
    <definedName name="_108______123Graph_Aｸﾞﾗﾌ_8" localSheetId="5" hidden="1">[4]C!$B$3:$B$40</definedName>
    <definedName name="_108______123Graph_Aｸﾞﾗﾌ_8" localSheetId="4" hidden="1">[4]C!$B$3:$B$40</definedName>
    <definedName name="_108______123Graph_Aｸﾞﾗﾌ_8" localSheetId="7" hidden="1">#REF!</definedName>
    <definedName name="_108______123Graph_Aｸﾞﾗﾌ_8" localSheetId="6" hidden="1">#REF!</definedName>
    <definedName name="_108______123Graph_Aｸﾞﾗﾌ_8" localSheetId="8" hidden="1">[4]C!$B$3:$B$40</definedName>
    <definedName name="_108______123Graph_Aｸﾞﾗﾌ_8" localSheetId="9" hidden="1">[4]C!$B$3:$B$40</definedName>
    <definedName name="_108______123Graph_Aｸﾞﾗﾌ_8" localSheetId="10" hidden="1">[4]C!$B$3:$B$40</definedName>
    <definedName name="_108______123Graph_Aｸﾞﾗﾌ_8" hidden="1">[5]C!$B$3:$B$40</definedName>
    <definedName name="_108______123Graph_Bｸﾞﾗﾌ_16" localSheetId="0" hidden="1">[4]E!$Y$24:$Y$41</definedName>
    <definedName name="_108______123Graph_Bｸﾞﾗﾌ_16" localSheetId="1" hidden="1">[4]E!$Y$24:$Y$41</definedName>
    <definedName name="_108______123Graph_Bｸﾞﾗﾌ_16" localSheetId="2" hidden="1">[4]E!$Y$24:$Y$41</definedName>
    <definedName name="_108______123Graph_Bｸﾞﾗﾌ_16" localSheetId="5" hidden="1">[4]E!$Y$24:$Y$41</definedName>
    <definedName name="_108______123Graph_Bｸﾞﾗﾌ_16" localSheetId="4" hidden="1">[4]E!$Y$24:$Y$41</definedName>
    <definedName name="_108______123Graph_Bｸﾞﾗﾌ_16" localSheetId="7" hidden="1">#REF!</definedName>
    <definedName name="_108______123Graph_Bｸﾞﾗﾌ_16" localSheetId="6" hidden="1">#REF!</definedName>
    <definedName name="_108______123Graph_Bｸﾞﾗﾌ_16" localSheetId="8" hidden="1">[4]E!$Y$24:$Y$41</definedName>
    <definedName name="_108______123Graph_Bｸﾞﾗﾌ_16" localSheetId="9" hidden="1">[4]E!$Y$24:$Y$41</definedName>
    <definedName name="_108______123Graph_Bｸﾞﾗﾌ_16" localSheetId="10" hidden="1">[4]E!$Y$24:$Y$41</definedName>
    <definedName name="_108______123Graph_Bｸﾞﾗﾌ_16" hidden="1">[5]E!$Y$24:$Y$41</definedName>
    <definedName name="_109______123Graph_Aｸﾞﾗﾌ_9" localSheetId="0" hidden="1">[4]B!$C$4:$C$49</definedName>
    <definedName name="_109______123Graph_Aｸﾞﾗﾌ_9" localSheetId="1" hidden="1">[4]B!$C$4:$C$49</definedName>
    <definedName name="_109______123Graph_Aｸﾞﾗﾌ_9" localSheetId="2" hidden="1">[4]B!$C$4:$C$49</definedName>
    <definedName name="_109______123Graph_Aｸﾞﾗﾌ_9" localSheetId="5" hidden="1">[4]B!$C$4:$C$49</definedName>
    <definedName name="_109______123Graph_Aｸﾞﾗﾌ_9" localSheetId="4" hidden="1">[4]B!$C$4:$C$49</definedName>
    <definedName name="_109______123Graph_Aｸﾞﾗﾌ_9" localSheetId="7" hidden="1">#REF!</definedName>
    <definedName name="_109______123Graph_Aｸﾞﾗﾌ_9" localSheetId="6" hidden="1">#REF!</definedName>
    <definedName name="_109______123Graph_Aｸﾞﾗﾌ_9" localSheetId="8" hidden="1">[4]B!$C$4:$C$49</definedName>
    <definedName name="_109______123Graph_Aｸﾞﾗﾌ_9" localSheetId="9" hidden="1">[4]B!$C$4:$C$49</definedName>
    <definedName name="_109______123Graph_Aｸﾞﾗﾌ_9" localSheetId="10" hidden="1">[4]B!$C$4:$C$49</definedName>
    <definedName name="_109______123Graph_Aｸﾞﾗﾌ_9" hidden="1">[5]B!$C$4:$C$49</definedName>
    <definedName name="_109______123Graph_Bｸﾞﾗﾌ_17" localSheetId="0" hidden="1">[4]D!$C$3:$C$48</definedName>
    <definedName name="_109______123Graph_Bｸﾞﾗﾌ_17" localSheetId="1" hidden="1">[4]D!$C$3:$C$48</definedName>
    <definedName name="_109______123Graph_Bｸﾞﾗﾌ_17" localSheetId="2" hidden="1">[4]D!$C$3:$C$48</definedName>
    <definedName name="_109______123Graph_Bｸﾞﾗﾌ_17" localSheetId="5" hidden="1">[4]D!$C$3:$C$48</definedName>
    <definedName name="_109______123Graph_Bｸﾞﾗﾌ_17" localSheetId="4" hidden="1">[4]D!$C$3:$C$48</definedName>
    <definedName name="_109______123Graph_Bｸﾞﾗﾌ_17" localSheetId="7" hidden="1">#REF!</definedName>
    <definedName name="_109______123Graph_Bｸﾞﾗﾌ_17" localSheetId="6" hidden="1">#REF!</definedName>
    <definedName name="_109______123Graph_Bｸﾞﾗﾌ_17" localSheetId="8" hidden="1">[4]D!$C$3:$C$48</definedName>
    <definedName name="_109______123Graph_Bｸﾞﾗﾌ_17" localSheetId="9" hidden="1">[4]D!$C$3:$C$48</definedName>
    <definedName name="_109______123Graph_Bｸﾞﾗﾌ_17" localSheetId="10" hidden="1">[4]D!$C$3:$C$48</definedName>
    <definedName name="_109______123Graph_Bｸﾞﾗﾌ_17" hidden="1">[5]D!$C$3:$C$48</definedName>
    <definedName name="_11________123Graph_Aｸﾞﾗﾌ_16" localSheetId="0" hidden="1">[4]E!$X$24:$X$41</definedName>
    <definedName name="_11________123Graph_Aｸﾞﾗﾌ_16" localSheetId="1" hidden="1">[4]E!$X$24:$X$41</definedName>
    <definedName name="_11________123Graph_Aｸﾞﾗﾌ_16" localSheetId="2" hidden="1">[4]E!$X$24:$X$41</definedName>
    <definedName name="_11________123Graph_Aｸﾞﾗﾌ_16" localSheetId="5" hidden="1">[4]E!$X$24:$X$41</definedName>
    <definedName name="_11________123Graph_Aｸﾞﾗﾌ_16" localSheetId="4" hidden="1">[4]E!$X$24:$X$41</definedName>
    <definedName name="_11________123Graph_Aｸﾞﾗﾌ_16" localSheetId="7" hidden="1">#REF!</definedName>
    <definedName name="_11________123Graph_Aｸﾞﾗﾌ_16" localSheetId="6" hidden="1">#REF!</definedName>
    <definedName name="_11________123Graph_Aｸﾞﾗﾌ_16" localSheetId="8" hidden="1">[4]E!$X$24:$X$41</definedName>
    <definedName name="_11________123Graph_Aｸﾞﾗﾌ_16" localSheetId="9" hidden="1">[4]E!$X$24:$X$41</definedName>
    <definedName name="_11________123Graph_Aｸﾞﾗﾌ_16" localSheetId="10" hidden="1">[4]E!$X$24:$X$41</definedName>
    <definedName name="_11________123Graph_Aｸﾞﾗﾌ_16" hidden="1">[5]E!$X$24:$X$41</definedName>
    <definedName name="_11________123Graph_Aグラフ_1B" localSheetId="0" hidden="1">'[1]②-２コンビニ・大型'!#REF!</definedName>
    <definedName name="_11________123Graph_Aグラフ_1B" localSheetId="1" hidden="1">'[1]②-２コンビニ・大型'!#REF!</definedName>
    <definedName name="_11________123Graph_Aグラフ_1B" localSheetId="3" hidden="1">'[1]②-２コンビニ・大型'!#REF!</definedName>
    <definedName name="_11________123Graph_Aグラフ_1B" localSheetId="2" hidden="1">'[1]②-２コンビニ・大型'!#REF!</definedName>
    <definedName name="_11________123Graph_Aグラフ_1B" localSheetId="5" hidden="1">'[1]②-２コンビニ・大型'!#REF!</definedName>
    <definedName name="_11________123Graph_Aグラフ_1B" localSheetId="4" hidden="1">'[1]②-２コンビニ・大型'!#REF!</definedName>
    <definedName name="_11________123Graph_Aグラフ_1B" localSheetId="7" hidden="1">#REF!</definedName>
    <definedName name="_11________123Graph_Aグラフ_1B" localSheetId="6" hidden="1">#REF!</definedName>
    <definedName name="_11________123Graph_Aグラフ_1B" localSheetId="8" hidden="1">'[1]②-２コンビニ・大型'!#REF!</definedName>
    <definedName name="_11________123Graph_Aグラフ_1B" localSheetId="9" hidden="1">'[1]②-２コンビニ・大型'!#REF!</definedName>
    <definedName name="_11________123Graph_Aグラフ_1B" localSheetId="10" hidden="1">'[1]②-２コンビニ・大型'!#REF!</definedName>
    <definedName name="_11________123Graph_Aグラフ_1B" hidden="1">'[2]②-２コンビニ・大型'!#REF!</definedName>
    <definedName name="_11__123Graph_Aグラフ_1B" localSheetId="0" hidden="1">'[1]②-２コンビニ・大型'!#REF!</definedName>
    <definedName name="_11__123Graph_Aグラフ_1B" localSheetId="1" hidden="1">'[1]②-２コンビニ・大型'!#REF!</definedName>
    <definedName name="_11__123Graph_Aグラフ_1B" localSheetId="3" hidden="1">'[1]②-２コンビニ・大型'!#REF!</definedName>
    <definedName name="_11__123Graph_Aグラフ_1B" localSheetId="2" hidden="1">'[1]②-２コンビニ・大型'!#REF!</definedName>
    <definedName name="_11__123Graph_Aグラフ_1B" localSheetId="5" hidden="1">'[1]②-２コンビニ・大型'!#REF!</definedName>
    <definedName name="_11__123Graph_Aグラフ_1B" localSheetId="4" hidden="1">'[1]②-２コンビニ・大型'!#REF!</definedName>
    <definedName name="_11__123Graph_Aグラフ_1B" localSheetId="7" hidden="1">#REF!</definedName>
    <definedName name="_11__123Graph_Aグラフ_1B" localSheetId="6" hidden="1">#REF!</definedName>
    <definedName name="_11__123Graph_Aグラフ_1B" localSheetId="8" hidden="1">'[1]②-２コンビニ・大型'!#REF!</definedName>
    <definedName name="_11__123Graph_Aグラフ_1B" localSheetId="9" hidden="1">'[1]②-２コンビニ・大型'!#REF!</definedName>
    <definedName name="_11__123Graph_Aグラフ_1B" localSheetId="10" hidden="1">'[1]②-２コンビニ・大型'!#REF!</definedName>
    <definedName name="_11__123Graph_Aグラフ_1B" hidden="1">'[2]②-２コンビニ・大型'!#REF!</definedName>
    <definedName name="_11__123Graph_Cｸﾞﾗﾌ_3" hidden="1">[3]データ入力!$I$15:$I$39</definedName>
    <definedName name="_110_______123Graph_Aｸﾞﾗﾌ_17" localSheetId="0" hidden="1">[4]D!$B$3:$B$48</definedName>
    <definedName name="_110_______123Graph_Aｸﾞﾗﾌ_17" localSheetId="1" hidden="1">[4]D!$B$3:$B$48</definedName>
    <definedName name="_110_______123Graph_Aｸﾞﾗﾌ_17" localSheetId="2" hidden="1">[4]D!$B$3:$B$48</definedName>
    <definedName name="_110_______123Graph_Aｸﾞﾗﾌ_17" localSheetId="5" hidden="1">[4]D!$B$3:$B$48</definedName>
    <definedName name="_110_______123Graph_Aｸﾞﾗﾌ_17" localSheetId="4" hidden="1">[4]D!$B$3:$B$48</definedName>
    <definedName name="_110_______123Graph_Aｸﾞﾗﾌ_17" localSheetId="7" hidden="1">#REF!</definedName>
    <definedName name="_110_______123Graph_Aｸﾞﾗﾌ_17" localSheetId="6" hidden="1">#REF!</definedName>
    <definedName name="_110_______123Graph_Aｸﾞﾗﾌ_17" localSheetId="8" hidden="1">[4]D!$B$3:$B$48</definedName>
    <definedName name="_110_______123Graph_Aｸﾞﾗﾌ_17" localSheetId="9" hidden="1">[4]D!$B$3:$B$48</definedName>
    <definedName name="_110_______123Graph_Aｸﾞﾗﾌ_17" localSheetId="10" hidden="1">[4]D!$B$3:$B$48</definedName>
    <definedName name="_110_______123Graph_Aｸﾞﾗﾌ_17" hidden="1">[5]D!$B$3:$B$48</definedName>
    <definedName name="_110______123Graph_Bｸﾞﾗﾌ_1" localSheetId="7" hidden="1">#REF!</definedName>
    <definedName name="_110______123Graph_Bｸﾞﾗﾌ_1" localSheetId="6" hidden="1">#REF!</definedName>
    <definedName name="_110______123Graph_Bｸﾞﾗﾌ_1" hidden="1">[3]データ入力!$D$15:$D$39</definedName>
    <definedName name="_110______123Graph_Bグラフ_1B" localSheetId="0" hidden="1">'[1]②-２コンビニ・大型'!#REF!</definedName>
    <definedName name="_110______123Graph_Bグラフ_1B" localSheetId="1" hidden="1">'[1]②-２コンビニ・大型'!#REF!</definedName>
    <definedName name="_110______123Graph_Bグラフ_1B" localSheetId="3" hidden="1">'[1]②-２コンビニ・大型'!#REF!</definedName>
    <definedName name="_110______123Graph_Bグラフ_1B" localSheetId="2" hidden="1">'[1]②-２コンビニ・大型'!#REF!</definedName>
    <definedName name="_110______123Graph_Bグラフ_1B" localSheetId="5" hidden="1">'[1]②-２コンビニ・大型'!#REF!</definedName>
    <definedName name="_110______123Graph_Bグラフ_1B" localSheetId="4" hidden="1">'[1]②-２コンビニ・大型'!#REF!</definedName>
    <definedName name="_110______123Graph_Bグラフ_1B" localSheetId="7" hidden="1">#REF!</definedName>
    <definedName name="_110______123Graph_Bグラフ_1B" localSheetId="6" hidden="1">#REF!</definedName>
    <definedName name="_110______123Graph_Bグラフ_1B" localSheetId="8" hidden="1">'[1]②-２コンビニ・大型'!#REF!</definedName>
    <definedName name="_110______123Graph_Bグラフ_1B" localSheetId="9" hidden="1">'[1]②-２コンビニ・大型'!#REF!</definedName>
    <definedName name="_110______123Graph_Bグラフ_1B" localSheetId="10" hidden="1">'[1]②-２コンビニ・大型'!#REF!</definedName>
    <definedName name="_110______123Graph_Bグラフ_1B" hidden="1">'[2]②-２コンビニ・大型'!#REF!</definedName>
    <definedName name="_111______123Graph_Bｸﾞﾗﾌ_10" localSheetId="0" hidden="1">[4]B!$F$4:$F$49</definedName>
    <definedName name="_111______123Graph_Bｸﾞﾗﾌ_10" localSheetId="1" hidden="1">[4]B!$F$4:$F$49</definedName>
    <definedName name="_111______123Graph_Bｸﾞﾗﾌ_10" localSheetId="2" hidden="1">[4]B!$F$4:$F$49</definedName>
    <definedName name="_111______123Graph_Bｸﾞﾗﾌ_10" localSheetId="5" hidden="1">[4]B!$F$4:$F$49</definedName>
    <definedName name="_111______123Graph_Bｸﾞﾗﾌ_10" localSheetId="4" hidden="1">[4]B!$F$4:$F$49</definedName>
    <definedName name="_111______123Graph_Bｸﾞﾗﾌ_10" localSheetId="7" hidden="1">#REF!</definedName>
    <definedName name="_111______123Graph_Bｸﾞﾗﾌ_10" localSheetId="6" hidden="1">#REF!</definedName>
    <definedName name="_111______123Graph_Bｸﾞﾗﾌ_10" localSheetId="8" hidden="1">[4]B!$F$4:$F$49</definedName>
    <definedName name="_111______123Graph_Bｸﾞﾗﾌ_10" localSheetId="9" hidden="1">[4]B!$F$4:$F$49</definedName>
    <definedName name="_111______123Graph_Bｸﾞﾗﾌ_10" localSheetId="10" hidden="1">[4]B!$F$4:$F$49</definedName>
    <definedName name="_111______123Graph_Bｸﾞﾗﾌ_10" hidden="1">[5]B!$F$4:$F$49</definedName>
    <definedName name="_111______123Graph_Bｸﾞﾗﾌ_2" localSheetId="7" hidden="1">#REF!</definedName>
    <definedName name="_111______123Graph_Bｸﾞﾗﾌ_2" localSheetId="6" hidden="1">#REF!</definedName>
    <definedName name="_111______123Graph_Bｸﾞﾗﾌ_2" hidden="1">[3]データ入力!$F$15:$F$39</definedName>
    <definedName name="_112______123Graph_Bｸﾞﾗﾌ_13" localSheetId="0" hidden="1">[4]C!$C$3:$C$41</definedName>
    <definedName name="_112______123Graph_Bｸﾞﾗﾌ_13" localSheetId="1" hidden="1">[4]C!$C$3:$C$41</definedName>
    <definedName name="_112______123Graph_Bｸﾞﾗﾌ_13" localSheetId="2" hidden="1">[4]C!$C$3:$C$41</definedName>
    <definedName name="_112______123Graph_Bｸﾞﾗﾌ_13" localSheetId="5" hidden="1">[4]C!$C$3:$C$41</definedName>
    <definedName name="_112______123Graph_Bｸﾞﾗﾌ_13" localSheetId="4" hidden="1">[4]C!$C$3:$C$41</definedName>
    <definedName name="_112______123Graph_Bｸﾞﾗﾌ_13" localSheetId="7" hidden="1">#REF!</definedName>
    <definedName name="_112______123Graph_Bｸﾞﾗﾌ_13" localSheetId="6" hidden="1">#REF!</definedName>
    <definedName name="_112______123Graph_Bｸﾞﾗﾌ_13" localSheetId="8" hidden="1">[4]C!$C$3:$C$41</definedName>
    <definedName name="_112______123Graph_Bｸﾞﾗﾌ_13" localSheetId="9" hidden="1">[4]C!$C$3:$C$41</definedName>
    <definedName name="_112______123Graph_Bｸﾞﾗﾌ_13" localSheetId="10" hidden="1">[4]C!$C$3:$C$41</definedName>
    <definedName name="_112______123Graph_Bｸﾞﾗﾌ_13" hidden="1">[5]C!$C$3:$C$41</definedName>
    <definedName name="_112______123Graph_Bｸﾞﾗﾌ_3" localSheetId="7" hidden="1">#REF!</definedName>
    <definedName name="_112______123Graph_Bｸﾞﾗﾌ_3" localSheetId="6" hidden="1">#REF!</definedName>
    <definedName name="_112______123Graph_Bｸﾞﾗﾌ_3" hidden="1">[3]データ入力!$H$15:$H$39</definedName>
    <definedName name="_113______123Graph_Bｸﾞﾗﾌ_14" localSheetId="0" hidden="1">[4]E!$G$3:$G$42</definedName>
    <definedName name="_113______123Graph_Bｸﾞﾗﾌ_14" localSheetId="1" hidden="1">[4]E!$G$3:$G$42</definedName>
    <definedName name="_113______123Graph_Bｸﾞﾗﾌ_14" localSheetId="2" hidden="1">[4]E!$G$3:$G$42</definedName>
    <definedName name="_113______123Graph_Bｸﾞﾗﾌ_14" localSheetId="5" hidden="1">[4]E!$G$3:$G$42</definedName>
    <definedName name="_113______123Graph_Bｸﾞﾗﾌ_14" localSheetId="4" hidden="1">[4]E!$G$3:$G$42</definedName>
    <definedName name="_113______123Graph_Bｸﾞﾗﾌ_14" localSheetId="7" hidden="1">#REF!</definedName>
    <definedName name="_113______123Graph_Bｸﾞﾗﾌ_14" localSheetId="6" hidden="1">#REF!</definedName>
    <definedName name="_113______123Graph_Bｸﾞﾗﾌ_14" localSheetId="8" hidden="1">[4]E!$G$3:$G$42</definedName>
    <definedName name="_113______123Graph_Bｸﾞﾗﾌ_14" localSheetId="9" hidden="1">[4]E!$G$3:$G$42</definedName>
    <definedName name="_113______123Graph_Bｸﾞﾗﾌ_14" localSheetId="10" hidden="1">[4]E!$G$3:$G$42</definedName>
    <definedName name="_113______123Graph_Bｸﾞﾗﾌ_14" hidden="1">[5]E!$G$3:$G$42</definedName>
    <definedName name="_113______123Graph_Bｸﾞﾗﾌ_4" localSheetId="7" hidden="1">#REF!</definedName>
    <definedName name="_113______123Graph_Bｸﾞﾗﾌ_4" localSheetId="6" hidden="1">#REF!</definedName>
    <definedName name="_113______123Graph_Bｸﾞﾗﾌ_4" hidden="1">[3]データ入力!$K$15:$K$39</definedName>
    <definedName name="_114_______123Graph_Aグラフ_1B" localSheetId="0" hidden="1">'[1]②-２コンビニ・大型'!#REF!</definedName>
    <definedName name="_114_______123Graph_Aグラフ_1B" localSheetId="1" hidden="1">'[1]②-２コンビニ・大型'!#REF!</definedName>
    <definedName name="_114_______123Graph_Aグラフ_1B" localSheetId="3" hidden="1">'[1]②-２コンビニ・大型'!#REF!</definedName>
    <definedName name="_114_______123Graph_Aグラフ_1B" localSheetId="2" hidden="1">'[1]②-２コンビニ・大型'!#REF!</definedName>
    <definedName name="_114_______123Graph_Aグラフ_1B" localSheetId="5" hidden="1">'[1]②-２コンビニ・大型'!#REF!</definedName>
    <definedName name="_114_______123Graph_Aグラフ_1B" localSheetId="4" hidden="1">'[1]②-２コンビニ・大型'!#REF!</definedName>
    <definedName name="_114_______123Graph_Aグラフ_1B" localSheetId="7" hidden="1">#REF!</definedName>
    <definedName name="_114_______123Graph_Aグラフ_1B" localSheetId="6" hidden="1">#REF!</definedName>
    <definedName name="_114_______123Graph_Aグラフ_1B" localSheetId="8" hidden="1">'[1]②-２コンビニ・大型'!#REF!</definedName>
    <definedName name="_114_______123Graph_Aグラフ_1B" localSheetId="9" hidden="1">'[1]②-２コンビニ・大型'!#REF!</definedName>
    <definedName name="_114_______123Graph_Aグラフ_1B" localSheetId="10" hidden="1">'[1]②-２コンビニ・大型'!#REF!</definedName>
    <definedName name="_114_______123Graph_Aグラフ_1B" hidden="1">'[2]②-２コンビニ・大型'!#REF!</definedName>
    <definedName name="_114______123Graph_Bｸﾞﾗﾌ_15" localSheetId="0" hidden="1">[4]E!$W$4:$W$41</definedName>
    <definedName name="_114______123Graph_Bｸﾞﾗﾌ_15" localSheetId="1" hidden="1">[4]E!$W$4:$W$41</definedName>
    <definedName name="_114______123Graph_Bｸﾞﾗﾌ_15" localSheetId="2" hidden="1">[4]E!$W$4:$W$41</definedName>
    <definedName name="_114______123Graph_Bｸﾞﾗﾌ_15" localSheetId="5" hidden="1">[4]E!$W$4:$W$41</definedName>
    <definedName name="_114______123Graph_Bｸﾞﾗﾌ_15" localSheetId="4" hidden="1">[4]E!$W$4:$W$41</definedName>
    <definedName name="_114______123Graph_Bｸﾞﾗﾌ_15" localSheetId="7" hidden="1">#REF!</definedName>
    <definedName name="_114______123Graph_Bｸﾞﾗﾌ_15" localSheetId="6" hidden="1">#REF!</definedName>
    <definedName name="_114______123Graph_Bｸﾞﾗﾌ_15" localSheetId="8" hidden="1">[4]E!$W$4:$W$41</definedName>
    <definedName name="_114______123Graph_Bｸﾞﾗﾌ_15" localSheetId="9" hidden="1">[4]E!$W$4:$W$41</definedName>
    <definedName name="_114______123Graph_Bｸﾞﾗﾌ_15" localSheetId="10" hidden="1">[4]E!$W$4:$W$41</definedName>
    <definedName name="_114______123Graph_Bｸﾞﾗﾌ_15" hidden="1">[5]E!$W$4:$W$41</definedName>
    <definedName name="_114______123Graph_Bｸﾞﾗﾌ_5" localSheetId="7" hidden="1">#REF!</definedName>
    <definedName name="_114______123Graph_Bｸﾞﾗﾌ_5" localSheetId="6" hidden="1">#REF!</definedName>
    <definedName name="_114______123Graph_Bｸﾞﾗﾌ_5" hidden="1">[3]データ入力!$N$32:$N$39</definedName>
    <definedName name="_115______123Graph_Bｸﾞﾗﾌ_16" localSheetId="0" hidden="1">[4]E!$Y$24:$Y$41</definedName>
    <definedName name="_115______123Graph_Bｸﾞﾗﾌ_16" localSheetId="1" hidden="1">[4]E!$Y$24:$Y$41</definedName>
    <definedName name="_115______123Graph_Bｸﾞﾗﾌ_16" localSheetId="2" hidden="1">[4]E!$Y$24:$Y$41</definedName>
    <definedName name="_115______123Graph_Bｸﾞﾗﾌ_16" localSheetId="5" hidden="1">[4]E!$Y$24:$Y$41</definedName>
    <definedName name="_115______123Graph_Bｸﾞﾗﾌ_16" localSheetId="4" hidden="1">[4]E!$Y$24:$Y$41</definedName>
    <definedName name="_115______123Graph_Bｸﾞﾗﾌ_16" localSheetId="7" hidden="1">#REF!</definedName>
    <definedName name="_115______123Graph_Bｸﾞﾗﾌ_16" localSheetId="6" hidden="1">#REF!</definedName>
    <definedName name="_115______123Graph_Bｸﾞﾗﾌ_16" localSheetId="8" hidden="1">[4]E!$Y$24:$Y$41</definedName>
    <definedName name="_115______123Graph_Bｸﾞﾗﾌ_16" localSheetId="9" hidden="1">[4]E!$Y$24:$Y$41</definedName>
    <definedName name="_115______123Graph_Bｸﾞﾗﾌ_16" localSheetId="10" hidden="1">[4]E!$Y$24:$Y$41</definedName>
    <definedName name="_115______123Graph_Bｸﾞﾗﾌ_16" hidden="1">[5]E!$Y$24:$Y$41</definedName>
    <definedName name="_115______123Graph_Bｸﾞﾗﾌ_6" localSheetId="0" hidden="1">[4]A!$K$78:$K$113</definedName>
    <definedName name="_115______123Graph_Bｸﾞﾗﾌ_6" localSheetId="1" hidden="1">[4]A!$K$78:$K$113</definedName>
    <definedName name="_115______123Graph_Bｸﾞﾗﾌ_6" localSheetId="2" hidden="1">[4]A!$K$78:$K$113</definedName>
    <definedName name="_115______123Graph_Bｸﾞﾗﾌ_6" localSheetId="5" hidden="1">[4]A!$K$78:$K$113</definedName>
    <definedName name="_115______123Graph_Bｸﾞﾗﾌ_6" localSheetId="4" hidden="1">[4]A!$K$78:$K$113</definedName>
    <definedName name="_115______123Graph_Bｸﾞﾗﾌ_6" localSheetId="7" hidden="1">#REF!</definedName>
    <definedName name="_115______123Graph_Bｸﾞﾗﾌ_6" localSheetId="6" hidden="1">#REF!</definedName>
    <definedName name="_115______123Graph_Bｸﾞﾗﾌ_6" localSheetId="8" hidden="1">[4]A!$K$78:$K$113</definedName>
    <definedName name="_115______123Graph_Bｸﾞﾗﾌ_6" localSheetId="9" hidden="1">[4]A!$K$78:$K$113</definedName>
    <definedName name="_115______123Graph_Bｸﾞﾗﾌ_6" localSheetId="10" hidden="1">[4]A!$K$78:$K$113</definedName>
    <definedName name="_115______123Graph_Bｸﾞﾗﾌ_6" hidden="1">[5]A!$K$78:$K$113</definedName>
    <definedName name="_116_______123Graph_Aｸﾞﾗﾌ_6" localSheetId="0" hidden="1">[4]A!$J$78:$J$113</definedName>
    <definedName name="_116_______123Graph_Aｸﾞﾗﾌ_6" localSheetId="1" hidden="1">[4]A!$J$78:$J$113</definedName>
    <definedName name="_116_______123Graph_Aｸﾞﾗﾌ_6" localSheetId="2" hidden="1">[4]A!$J$78:$J$113</definedName>
    <definedName name="_116_______123Graph_Aｸﾞﾗﾌ_6" localSheetId="5" hidden="1">[4]A!$J$78:$J$113</definedName>
    <definedName name="_116_______123Graph_Aｸﾞﾗﾌ_6" localSheetId="4" hidden="1">[4]A!$J$78:$J$113</definedName>
    <definedName name="_116_______123Graph_Aｸﾞﾗﾌ_6" localSheetId="7" hidden="1">#REF!</definedName>
    <definedName name="_116_______123Graph_Aｸﾞﾗﾌ_6" localSheetId="6" hidden="1">#REF!</definedName>
    <definedName name="_116_______123Graph_Aｸﾞﾗﾌ_6" localSheetId="8" hidden="1">[4]A!$J$78:$J$113</definedName>
    <definedName name="_116_______123Graph_Aｸﾞﾗﾌ_6" localSheetId="9" hidden="1">[4]A!$J$78:$J$113</definedName>
    <definedName name="_116_______123Graph_Aｸﾞﾗﾌ_6" localSheetId="10" hidden="1">[4]A!$J$78:$J$113</definedName>
    <definedName name="_116_______123Graph_Aｸﾞﾗﾌ_6" hidden="1">[5]A!$J$78:$J$113</definedName>
    <definedName name="_116______123Graph_Bｸﾞﾗﾌ_17" localSheetId="0" hidden="1">[4]D!$C$3:$C$48</definedName>
    <definedName name="_116______123Graph_Bｸﾞﾗﾌ_17" localSheetId="1" hidden="1">[4]D!$C$3:$C$48</definedName>
    <definedName name="_116______123Graph_Bｸﾞﾗﾌ_17" localSheetId="2" hidden="1">[4]D!$C$3:$C$48</definedName>
    <definedName name="_116______123Graph_Bｸﾞﾗﾌ_17" localSheetId="5" hidden="1">[4]D!$C$3:$C$48</definedName>
    <definedName name="_116______123Graph_Bｸﾞﾗﾌ_17" localSheetId="4" hidden="1">[4]D!$C$3:$C$48</definedName>
    <definedName name="_116______123Graph_Bｸﾞﾗﾌ_17" localSheetId="7" hidden="1">#REF!</definedName>
    <definedName name="_116______123Graph_Bｸﾞﾗﾌ_17" localSheetId="6" hidden="1">#REF!</definedName>
    <definedName name="_116______123Graph_Bｸﾞﾗﾌ_17" localSheetId="8" hidden="1">[4]D!$C$3:$C$48</definedName>
    <definedName name="_116______123Graph_Bｸﾞﾗﾌ_17" localSheetId="9" hidden="1">[4]D!$C$3:$C$48</definedName>
    <definedName name="_116______123Graph_Bｸﾞﾗﾌ_17" localSheetId="10" hidden="1">[4]D!$C$3:$C$48</definedName>
    <definedName name="_116______123Graph_Bｸﾞﾗﾌ_17" hidden="1">[5]D!$C$3:$C$48</definedName>
    <definedName name="_116______123Graph_Bｸﾞﾗﾌ_7" localSheetId="0" hidden="1">[4]A!$N$78:$N$113</definedName>
    <definedName name="_116______123Graph_Bｸﾞﾗﾌ_7" localSheetId="1" hidden="1">[4]A!$N$78:$N$113</definedName>
    <definedName name="_116______123Graph_Bｸﾞﾗﾌ_7" localSheetId="2" hidden="1">[4]A!$N$78:$N$113</definedName>
    <definedName name="_116______123Graph_Bｸﾞﾗﾌ_7" localSheetId="5" hidden="1">[4]A!$N$78:$N$113</definedName>
    <definedName name="_116______123Graph_Bｸﾞﾗﾌ_7" localSheetId="4" hidden="1">[4]A!$N$78:$N$113</definedName>
    <definedName name="_116______123Graph_Bｸﾞﾗﾌ_7" localSheetId="7" hidden="1">#REF!</definedName>
    <definedName name="_116______123Graph_Bｸﾞﾗﾌ_7" localSheetId="6" hidden="1">#REF!</definedName>
    <definedName name="_116______123Graph_Bｸﾞﾗﾌ_7" localSheetId="8" hidden="1">[4]A!$N$78:$N$113</definedName>
    <definedName name="_116______123Graph_Bｸﾞﾗﾌ_7" localSheetId="9" hidden="1">[4]A!$N$78:$N$113</definedName>
    <definedName name="_116______123Graph_Bｸﾞﾗﾌ_7" localSheetId="10" hidden="1">[4]A!$N$78:$N$113</definedName>
    <definedName name="_116______123Graph_Bｸﾞﾗﾌ_7" hidden="1">[5]A!$N$78:$N$113</definedName>
    <definedName name="_117______123Graph_Bｸﾞﾗﾌ_8" localSheetId="0" hidden="1">[4]C!$C$3:$C$40</definedName>
    <definedName name="_117______123Graph_Bｸﾞﾗﾌ_8" localSheetId="1" hidden="1">[4]C!$C$3:$C$40</definedName>
    <definedName name="_117______123Graph_Bｸﾞﾗﾌ_8" localSheetId="2" hidden="1">[4]C!$C$3:$C$40</definedName>
    <definedName name="_117______123Graph_Bｸﾞﾗﾌ_8" localSheetId="5" hidden="1">[4]C!$C$3:$C$40</definedName>
    <definedName name="_117______123Graph_Bｸﾞﾗﾌ_8" localSheetId="4" hidden="1">[4]C!$C$3:$C$40</definedName>
    <definedName name="_117______123Graph_Bｸﾞﾗﾌ_8" localSheetId="7" hidden="1">#REF!</definedName>
    <definedName name="_117______123Graph_Bｸﾞﾗﾌ_8" localSheetId="6" hidden="1">#REF!</definedName>
    <definedName name="_117______123Graph_Bｸﾞﾗﾌ_8" localSheetId="8" hidden="1">[4]C!$C$3:$C$40</definedName>
    <definedName name="_117______123Graph_Bｸﾞﾗﾌ_8" localSheetId="9" hidden="1">[4]C!$C$3:$C$40</definedName>
    <definedName name="_117______123Graph_Bｸﾞﾗﾌ_8" localSheetId="10" hidden="1">[4]C!$C$3:$C$40</definedName>
    <definedName name="_117______123Graph_Bｸﾞﾗﾌ_8" hidden="1">[5]C!$C$3:$C$40</definedName>
    <definedName name="_118_______123Graph_Aｸﾞﾗﾌ_7" localSheetId="0" hidden="1">[4]A!$L$78:$L$113</definedName>
    <definedName name="_118_______123Graph_Aｸﾞﾗﾌ_7" localSheetId="1" hidden="1">[4]A!$L$78:$L$113</definedName>
    <definedName name="_118_______123Graph_Aｸﾞﾗﾌ_7" localSheetId="2" hidden="1">[4]A!$L$78:$L$113</definedName>
    <definedName name="_118_______123Graph_Aｸﾞﾗﾌ_7" localSheetId="5" hidden="1">[4]A!$L$78:$L$113</definedName>
    <definedName name="_118_______123Graph_Aｸﾞﾗﾌ_7" localSheetId="4" hidden="1">[4]A!$L$78:$L$113</definedName>
    <definedName name="_118_______123Graph_Aｸﾞﾗﾌ_7" localSheetId="7" hidden="1">#REF!</definedName>
    <definedName name="_118_______123Graph_Aｸﾞﾗﾌ_7" localSheetId="6" hidden="1">#REF!</definedName>
    <definedName name="_118_______123Graph_Aｸﾞﾗﾌ_7" localSheetId="8" hidden="1">[4]A!$L$78:$L$113</definedName>
    <definedName name="_118_______123Graph_Aｸﾞﾗﾌ_7" localSheetId="9" hidden="1">[4]A!$L$78:$L$113</definedName>
    <definedName name="_118_______123Graph_Aｸﾞﾗﾌ_7" localSheetId="10" hidden="1">[4]A!$L$78:$L$113</definedName>
    <definedName name="_118_______123Graph_Aｸﾞﾗﾌ_7" hidden="1">[5]A!$L$78:$L$113</definedName>
    <definedName name="_118______123Graph_Bグラフ_1B" localSheetId="0" hidden="1">'[1]②-２コンビニ・大型'!#REF!</definedName>
    <definedName name="_118______123Graph_Bグラフ_1B" localSheetId="1" hidden="1">'[1]②-２コンビニ・大型'!#REF!</definedName>
    <definedName name="_118______123Graph_Bグラフ_1B" localSheetId="3" hidden="1">'[1]②-２コンビニ・大型'!#REF!</definedName>
    <definedName name="_118______123Graph_Bグラフ_1B" localSheetId="2" hidden="1">'[1]②-２コンビニ・大型'!#REF!</definedName>
    <definedName name="_118______123Graph_Bグラフ_1B" localSheetId="5" hidden="1">'[1]②-２コンビニ・大型'!#REF!</definedName>
    <definedName name="_118______123Graph_Bグラフ_1B" localSheetId="4" hidden="1">'[1]②-２コンビニ・大型'!#REF!</definedName>
    <definedName name="_118______123Graph_Bグラフ_1B" localSheetId="7" hidden="1">#REF!</definedName>
    <definedName name="_118______123Graph_Bグラフ_1B" localSheetId="6" hidden="1">#REF!</definedName>
    <definedName name="_118______123Graph_Bグラフ_1B" localSheetId="8" hidden="1">'[1]②-２コンビニ・大型'!#REF!</definedName>
    <definedName name="_118______123Graph_Bグラフ_1B" localSheetId="9" hidden="1">'[1]②-２コンビニ・大型'!#REF!</definedName>
    <definedName name="_118______123Graph_Bグラフ_1B" localSheetId="10" hidden="1">'[1]②-２コンビニ・大型'!#REF!</definedName>
    <definedName name="_118______123Graph_Bグラフ_1B" hidden="1">'[2]②-２コンビニ・大型'!#REF!</definedName>
    <definedName name="_118______123Graph_Bｸﾞﾗﾌ_9" localSheetId="0" hidden="1">[4]B!$B$4:$B$49</definedName>
    <definedName name="_118______123Graph_Bｸﾞﾗﾌ_9" localSheetId="1" hidden="1">[4]B!$B$4:$B$49</definedName>
    <definedName name="_118______123Graph_Bｸﾞﾗﾌ_9" localSheetId="2" hidden="1">[4]B!$B$4:$B$49</definedName>
    <definedName name="_118______123Graph_Bｸﾞﾗﾌ_9" localSheetId="5" hidden="1">[4]B!$B$4:$B$49</definedName>
    <definedName name="_118______123Graph_Bｸﾞﾗﾌ_9" localSheetId="4" hidden="1">[4]B!$B$4:$B$49</definedName>
    <definedName name="_118______123Graph_Bｸﾞﾗﾌ_9" localSheetId="7" hidden="1">#REF!</definedName>
    <definedName name="_118______123Graph_Bｸﾞﾗﾌ_9" localSheetId="6" hidden="1">#REF!</definedName>
    <definedName name="_118______123Graph_Bｸﾞﾗﾌ_9" localSheetId="8" hidden="1">[4]B!$B$4:$B$49</definedName>
    <definedName name="_118______123Graph_Bｸﾞﾗﾌ_9" localSheetId="9" hidden="1">[4]B!$B$4:$B$49</definedName>
    <definedName name="_118______123Graph_Bｸﾞﾗﾌ_9" localSheetId="10" hidden="1">[4]B!$B$4:$B$49</definedName>
    <definedName name="_118______123Graph_Bｸﾞﾗﾌ_9" hidden="1">[5]B!$B$4:$B$49</definedName>
    <definedName name="_119______123Graph_Bｸﾞﾗﾌ_2" localSheetId="7" hidden="1">#REF!</definedName>
    <definedName name="_119______123Graph_Bｸﾞﾗﾌ_2" localSheetId="6" hidden="1">#REF!</definedName>
    <definedName name="_119______123Graph_Bｸﾞﾗﾌ_2" hidden="1">[3]データ入力!$F$15:$F$39</definedName>
    <definedName name="_119______123Graph_Cｸﾞﾗﾌ_13" localSheetId="0" hidden="1">[4]C!$D$3:$D$41</definedName>
    <definedName name="_119______123Graph_Cｸﾞﾗﾌ_13" localSheetId="1" hidden="1">[4]C!$D$3:$D$41</definedName>
    <definedName name="_119______123Graph_Cｸﾞﾗﾌ_13" localSheetId="2" hidden="1">[4]C!$D$3:$D$41</definedName>
    <definedName name="_119______123Graph_Cｸﾞﾗﾌ_13" localSheetId="5" hidden="1">[4]C!$D$3:$D$41</definedName>
    <definedName name="_119______123Graph_Cｸﾞﾗﾌ_13" localSheetId="4" hidden="1">[4]C!$D$3:$D$41</definedName>
    <definedName name="_119______123Graph_Cｸﾞﾗﾌ_13" localSheetId="7" hidden="1">#REF!</definedName>
    <definedName name="_119______123Graph_Cｸﾞﾗﾌ_13" localSheetId="6" hidden="1">#REF!</definedName>
    <definedName name="_119______123Graph_Cｸﾞﾗﾌ_13" localSheetId="8" hidden="1">[4]C!$D$3:$D$41</definedName>
    <definedName name="_119______123Graph_Cｸﾞﾗﾌ_13" localSheetId="9" hidden="1">[4]C!$D$3:$D$41</definedName>
    <definedName name="_119______123Graph_Cｸﾞﾗﾌ_13" localSheetId="10" hidden="1">[4]C!$D$3:$D$41</definedName>
    <definedName name="_119______123Graph_Cｸﾞﾗﾌ_13" hidden="1">[5]C!$D$3:$D$41</definedName>
    <definedName name="_12________123Graph_Aｸﾞﾗﾌ_11" localSheetId="0" hidden="1">[4]A!$D$66:$D$101</definedName>
    <definedName name="_12________123Graph_Aｸﾞﾗﾌ_11" localSheetId="1" hidden="1">[4]A!$D$66:$D$101</definedName>
    <definedName name="_12________123Graph_Aｸﾞﾗﾌ_11" localSheetId="2" hidden="1">[4]A!$D$66:$D$101</definedName>
    <definedName name="_12________123Graph_Aｸﾞﾗﾌ_11" localSheetId="5" hidden="1">[4]A!$D$66:$D$101</definedName>
    <definedName name="_12________123Graph_Aｸﾞﾗﾌ_11" localSheetId="4" hidden="1">[4]A!$D$66:$D$101</definedName>
    <definedName name="_12________123Graph_Aｸﾞﾗﾌ_11" localSheetId="7" hidden="1">#REF!</definedName>
    <definedName name="_12________123Graph_Aｸﾞﾗﾌ_11" localSheetId="6" hidden="1">#REF!</definedName>
    <definedName name="_12________123Graph_Aｸﾞﾗﾌ_11" localSheetId="8" hidden="1">[4]A!$D$66:$D$101</definedName>
    <definedName name="_12________123Graph_Aｸﾞﾗﾌ_11" localSheetId="9" hidden="1">[4]A!$D$66:$D$101</definedName>
    <definedName name="_12________123Graph_Aｸﾞﾗﾌ_11" localSheetId="10" hidden="1">[4]A!$D$66:$D$101</definedName>
    <definedName name="_12________123Graph_Aｸﾞﾗﾌ_11" hidden="1">[5]A!$D$66:$D$101</definedName>
    <definedName name="_12________123Graph_Aｸﾞﾗﾌ_17" localSheetId="0" hidden="1">[4]D!$B$3:$B$48</definedName>
    <definedName name="_12________123Graph_Aｸﾞﾗﾌ_17" localSheetId="1" hidden="1">[4]D!$B$3:$B$48</definedName>
    <definedName name="_12________123Graph_Aｸﾞﾗﾌ_17" localSheetId="2" hidden="1">[4]D!$B$3:$B$48</definedName>
    <definedName name="_12________123Graph_Aｸﾞﾗﾌ_17" localSheetId="5" hidden="1">[4]D!$B$3:$B$48</definedName>
    <definedName name="_12________123Graph_Aｸﾞﾗﾌ_17" localSheetId="4" hidden="1">[4]D!$B$3:$B$48</definedName>
    <definedName name="_12________123Graph_Aｸﾞﾗﾌ_17" localSheetId="7" hidden="1">#REF!</definedName>
    <definedName name="_12________123Graph_Aｸﾞﾗﾌ_17" localSheetId="6" hidden="1">#REF!</definedName>
    <definedName name="_12________123Graph_Aｸﾞﾗﾌ_17" localSheetId="8" hidden="1">[4]D!$B$3:$B$48</definedName>
    <definedName name="_12________123Graph_Aｸﾞﾗﾌ_17" localSheetId="9" hidden="1">[4]D!$B$3:$B$48</definedName>
    <definedName name="_12________123Graph_Aｸﾞﾗﾌ_17" localSheetId="10" hidden="1">[4]D!$B$3:$B$48</definedName>
    <definedName name="_12________123Graph_Aｸﾞﾗﾌ_17" hidden="1">[5]D!$B$3:$B$48</definedName>
    <definedName name="_12________123Graph_Aｸﾞﾗﾌ_6" localSheetId="0" hidden="1">[4]A!$J$78:$J$113</definedName>
    <definedName name="_12________123Graph_Aｸﾞﾗﾌ_6" localSheetId="1" hidden="1">[4]A!$J$78:$J$113</definedName>
    <definedName name="_12________123Graph_Aｸﾞﾗﾌ_6" localSheetId="2" hidden="1">[4]A!$J$78:$J$113</definedName>
    <definedName name="_12________123Graph_Aｸﾞﾗﾌ_6" localSheetId="5" hidden="1">[4]A!$J$78:$J$113</definedName>
    <definedName name="_12________123Graph_Aｸﾞﾗﾌ_6" localSheetId="4" hidden="1">[4]A!$J$78:$J$113</definedName>
    <definedName name="_12________123Graph_Aｸﾞﾗﾌ_6" localSheetId="7" hidden="1">#REF!</definedName>
    <definedName name="_12________123Graph_Aｸﾞﾗﾌ_6" localSheetId="6" hidden="1">#REF!</definedName>
    <definedName name="_12________123Graph_Aｸﾞﾗﾌ_6" localSheetId="8" hidden="1">[4]A!$J$78:$J$113</definedName>
    <definedName name="_12________123Graph_Aｸﾞﾗﾌ_6" localSheetId="9" hidden="1">[4]A!$J$78:$J$113</definedName>
    <definedName name="_12________123Graph_Aｸﾞﾗﾌ_6" localSheetId="10" hidden="1">[4]A!$J$78:$J$113</definedName>
    <definedName name="_12________123Graph_Aｸﾞﾗﾌ_6" hidden="1">[5]A!$J$78:$J$113</definedName>
    <definedName name="_12__123Graph_Aｸﾞﾗﾌ_2" localSheetId="7" hidden="1">#REF!</definedName>
    <definedName name="_12__123Graph_Aｸﾞﾗﾌ_2" localSheetId="6" hidden="1">#REF!</definedName>
    <definedName name="_12__123Graph_Aｸﾞﾗﾌ_2" hidden="1">[3]データ入力!$E$15:$E$39</definedName>
    <definedName name="_12__123Graph_Cｸﾞﾗﾌ_4" hidden="1">[3]データ入力!$L$15:$L$39</definedName>
    <definedName name="_120_______123Graph_Aｸﾞﾗﾌ_8" localSheetId="0" hidden="1">[4]C!$B$3:$B$40</definedName>
    <definedName name="_120_______123Graph_Aｸﾞﾗﾌ_8" localSheetId="1" hidden="1">[4]C!$B$3:$B$40</definedName>
    <definedName name="_120_______123Graph_Aｸﾞﾗﾌ_8" localSheetId="2" hidden="1">[4]C!$B$3:$B$40</definedName>
    <definedName name="_120_______123Graph_Aｸﾞﾗﾌ_8" localSheetId="5" hidden="1">[4]C!$B$3:$B$40</definedName>
    <definedName name="_120_______123Graph_Aｸﾞﾗﾌ_8" localSheetId="4" hidden="1">[4]C!$B$3:$B$40</definedName>
    <definedName name="_120_______123Graph_Aｸﾞﾗﾌ_8" localSheetId="7" hidden="1">#REF!</definedName>
    <definedName name="_120_______123Graph_Aｸﾞﾗﾌ_8" localSheetId="6" hidden="1">#REF!</definedName>
    <definedName name="_120_______123Graph_Aｸﾞﾗﾌ_8" localSheetId="8" hidden="1">[4]C!$B$3:$B$40</definedName>
    <definedName name="_120_______123Graph_Aｸﾞﾗﾌ_8" localSheetId="9" hidden="1">[4]C!$B$3:$B$40</definedName>
    <definedName name="_120_______123Graph_Aｸﾞﾗﾌ_8" localSheetId="10" hidden="1">[4]C!$B$3:$B$40</definedName>
    <definedName name="_120_______123Graph_Aｸﾞﾗﾌ_8" hidden="1">[5]C!$B$3:$B$40</definedName>
    <definedName name="_120______123Graph_Bｸﾞﾗﾌ_3" localSheetId="7" hidden="1">#REF!</definedName>
    <definedName name="_120______123Graph_Bｸﾞﾗﾌ_3" localSheetId="6" hidden="1">#REF!</definedName>
    <definedName name="_120______123Graph_Bｸﾞﾗﾌ_3" hidden="1">[3]データ入力!$H$15:$H$39</definedName>
    <definedName name="_120______123Graph_Cグラフ_1B" localSheetId="3" hidden="1">#REF!</definedName>
    <definedName name="_120______123Graph_Cグラフ_1B" localSheetId="2" hidden="1">#REF!</definedName>
    <definedName name="_120______123Graph_Cグラフ_1B" localSheetId="5" hidden="1">#REF!</definedName>
    <definedName name="_120______123Graph_Cグラフ_1B" localSheetId="4" hidden="1">#REF!</definedName>
    <definedName name="_120______123Graph_Cグラフ_1B" localSheetId="7" hidden="1">#REF!</definedName>
    <definedName name="_120______123Graph_Cグラフ_1B" localSheetId="6" hidden="1">#REF!</definedName>
    <definedName name="_120______123Graph_Cグラフ_1B" localSheetId="9" hidden="1">#REF!</definedName>
    <definedName name="_120______123Graph_Cグラフ_1B" localSheetId="10" hidden="1">#REF!</definedName>
    <definedName name="_120______123Graph_Cグラフ_1B" hidden="1">#REF!</definedName>
    <definedName name="_121______123Graph_Bｸﾞﾗﾌ_4" localSheetId="7" hidden="1">#REF!</definedName>
    <definedName name="_121______123Graph_Bｸﾞﾗﾌ_4" localSheetId="6" hidden="1">#REF!</definedName>
    <definedName name="_121______123Graph_Bｸﾞﾗﾌ_4" hidden="1">[3]データ入力!$K$15:$K$39</definedName>
    <definedName name="_121______123Graph_Cｸﾞﾗﾌ_2" localSheetId="0" hidden="1">[4]A!$C$78:$C$113</definedName>
    <definedName name="_121______123Graph_Cｸﾞﾗﾌ_2" localSheetId="1" hidden="1">[4]A!$C$78:$C$113</definedName>
    <definedName name="_121______123Graph_Cｸﾞﾗﾌ_2" localSheetId="2" hidden="1">[4]A!$C$78:$C$113</definedName>
    <definedName name="_121______123Graph_Cｸﾞﾗﾌ_2" localSheetId="5" hidden="1">[4]A!$C$78:$C$113</definedName>
    <definedName name="_121______123Graph_Cｸﾞﾗﾌ_2" localSheetId="4" hidden="1">[4]A!$C$78:$C$113</definedName>
    <definedName name="_121______123Graph_Cｸﾞﾗﾌ_2" localSheetId="7" hidden="1">#REF!</definedName>
    <definedName name="_121______123Graph_Cｸﾞﾗﾌ_2" localSheetId="6" hidden="1">#REF!</definedName>
    <definedName name="_121______123Graph_Cｸﾞﾗﾌ_2" localSheetId="8" hidden="1">[4]A!$C$78:$C$113</definedName>
    <definedName name="_121______123Graph_Cｸﾞﾗﾌ_2" localSheetId="9" hidden="1">[4]A!$C$78:$C$113</definedName>
    <definedName name="_121______123Graph_Cｸﾞﾗﾌ_2" localSheetId="10" hidden="1">[4]A!$C$78:$C$113</definedName>
    <definedName name="_121______123Graph_Cｸﾞﾗﾌ_2" hidden="1">[5]A!$C$78:$C$113</definedName>
    <definedName name="_122_______123Graph_Aｸﾞﾗﾌ_9" localSheetId="0" hidden="1">[4]B!$C$4:$C$49</definedName>
    <definedName name="_122_______123Graph_Aｸﾞﾗﾌ_9" localSheetId="1" hidden="1">[4]B!$C$4:$C$49</definedName>
    <definedName name="_122_______123Graph_Aｸﾞﾗﾌ_9" localSheetId="2" hidden="1">[4]B!$C$4:$C$49</definedName>
    <definedName name="_122_______123Graph_Aｸﾞﾗﾌ_9" localSheetId="5" hidden="1">[4]B!$C$4:$C$49</definedName>
    <definedName name="_122_______123Graph_Aｸﾞﾗﾌ_9" localSheetId="4" hidden="1">[4]B!$C$4:$C$49</definedName>
    <definedName name="_122_______123Graph_Aｸﾞﾗﾌ_9" localSheetId="7" hidden="1">#REF!</definedName>
    <definedName name="_122_______123Graph_Aｸﾞﾗﾌ_9" localSheetId="6" hidden="1">#REF!</definedName>
    <definedName name="_122_______123Graph_Aｸﾞﾗﾌ_9" localSheetId="8" hidden="1">[4]B!$C$4:$C$49</definedName>
    <definedName name="_122_______123Graph_Aｸﾞﾗﾌ_9" localSheetId="9" hidden="1">[4]B!$C$4:$C$49</definedName>
    <definedName name="_122_______123Graph_Aｸﾞﾗﾌ_9" localSheetId="10" hidden="1">[4]B!$C$4:$C$49</definedName>
    <definedName name="_122_______123Graph_Aｸﾞﾗﾌ_9" hidden="1">[5]B!$C$4:$C$49</definedName>
    <definedName name="_122______123Graph_Bｸﾞﾗﾌ_5" localSheetId="7" hidden="1">#REF!</definedName>
    <definedName name="_122______123Graph_Bｸﾞﾗﾌ_5" localSheetId="6" hidden="1">#REF!</definedName>
    <definedName name="_122______123Graph_Bｸﾞﾗﾌ_5" hidden="1">[3]データ入力!$N$32:$N$39</definedName>
    <definedName name="_122______123Graph_Cｸﾞﾗﾌ_3" localSheetId="7" hidden="1">#REF!</definedName>
    <definedName name="_122______123Graph_Cｸﾞﾗﾌ_3" localSheetId="6" hidden="1">#REF!</definedName>
    <definedName name="_122______123Graph_Cｸﾞﾗﾌ_3" hidden="1">[3]データ入力!$I$15:$I$39</definedName>
    <definedName name="_123______123Graph_Bｸﾞﾗﾌ_6" localSheetId="0" hidden="1">[4]A!$K$78:$K$113</definedName>
    <definedName name="_123______123Graph_Bｸﾞﾗﾌ_6" localSheetId="1" hidden="1">[4]A!$K$78:$K$113</definedName>
    <definedName name="_123______123Graph_Bｸﾞﾗﾌ_6" localSheetId="2" hidden="1">[4]A!$K$78:$K$113</definedName>
    <definedName name="_123______123Graph_Bｸﾞﾗﾌ_6" localSheetId="5" hidden="1">[4]A!$K$78:$K$113</definedName>
    <definedName name="_123______123Graph_Bｸﾞﾗﾌ_6" localSheetId="4" hidden="1">[4]A!$K$78:$K$113</definedName>
    <definedName name="_123______123Graph_Bｸﾞﾗﾌ_6" localSheetId="7" hidden="1">#REF!</definedName>
    <definedName name="_123______123Graph_Bｸﾞﾗﾌ_6" localSheetId="6" hidden="1">#REF!</definedName>
    <definedName name="_123______123Graph_Bｸﾞﾗﾌ_6" localSheetId="8" hidden="1">[4]A!$K$78:$K$113</definedName>
    <definedName name="_123______123Graph_Bｸﾞﾗﾌ_6" localSheetId="9" hidden="1">[4]A!$K$78:$K$113</definedName>
    <definedName name="_123______123Graph_Bｸﾞﾗﾌ_6" localSheetId="10" hidden="1">[4]A!$K$78:$K$113</definedName>
    <definedName name="_123______123Graph_Bｸﾞﾗﾌ_6" hidden="1">[5]A!$K$78:$K$113</definedName>
    <definedName name="_123______123Graph_Cｸﾞﾗﾌ_4" localSheetId="7" hidden="1">#REF!</definedName>
    <definedName name="_123______123Graph_Cｸﾞﾗﾌ_4" localSheetId="6" hidden="1">#REF!</definedName>
    <definedName name="_123______123Graph_Cｸﾞﾗﾌ_4" hidden="1">[3]データ入力!$L$15:$L$39</definedName>
    <definedName name="_124_______123Graph_Bｸﾞﾗﾌ_10" localSheetId="0" hidden="1">[4]B!$F$4:$F$49</definedName>
    <definedName name="_124_______123Graph_Bｸﾞﾗﾌ_10" localSheetId="1" hidden="1">[4]B!$F$4:$F$49</definedName>
    <definedName name="_124_______123Graph_Bｸﾞﾗﾌ_10" localSheetId="2" hidden="1">[4]B!$F$4:$F$49</definedName>
    <definedName name="_124_______123Graph_Bｸﾞﾗﾌ_10" localSheetId="5" hidden="1">[4]B!$F$4:$F$49</definedName>
    <definedName name="_124_______123Graph_Bｸﾞﾗﾌ_10" localSheetId="4" hidden="1">[4]B!$F$4:$F$49</definedName>
    <definedName name="_124_______123Graph_Bｸﾞﾗﾌ_10" localSheetId="7" hidden="1">#REF!</definedName>
    <definedName name="_124_______123Graph_Bｸﾞﾗﾌ_10" localSheetId="6" hidden="1">#REF!</definedName>
    <definedName name="_124_______123Graph_Bｸﾞﾗﾌ_10" localSheetId="8" hidden="1">[4]B!$F$4:$F$49</definedName>
    <definedName name="_124_______123Graph_Bｸﾞﾗﾌ_10" localSheetId="9" hidden="1">[4]B!$F$4:$F$49</definedName>
    <definedName name="_124_______123Graph_Bｸﾞﾗﾌ_10" localSheetId="10" hidden="1">[4]B!$F$4:$F$49</definedName>
    <definedName name="_124_______123Graph_Bｸﾞﾗﾌ_10" hidden="1">[5]B!$F$4:$F$49</definedName>
    <definedName name="_124______123Graph_Bｸﾞﾗﾌ_7" localSheetId="0" hidden="1">[4]A!$N$78:$N$113</definedName>
    <definedName name="_124______123Graph_Bｸﾞﾗﾌ_7" localSheetId="1" hidden="1">[4]A!$N$78:$N$113</definedName>
    <definedName name="_124______123Graph_Bｸﾞﾗﾌ_7" localSheetId="2" hidden="1">[4]A!$N$78:$N$113</definedName>
    <definedName name="_124______123Graph_Bｸﾞﾗﾌ_7" localSheetId="5" hidden="1">[4]A!$N$78:$N$113</definedName>
    <definedName name="_124______123Graph_Bｸﾞﾗﾌ_7" localSheetId="4" hidden="1">[4]A!$N$78:$N$113</definedName>
    <definedName name="_124______123Graph_Bｸﾞﾗﾌ_7" localSheetId="7" hidden="1">#REF!</definedName>
    <definedName name="_124______123Graph_Bｸﾞﾗﾌ_7" localSheetId="6" hidden="1">#REF!</definedName>
    <definedName name="_124______123Graph_Bｸﾞﾗﾌ_7" localSheetId="8" hidden="1">[4]A!$N$78:$N$113</definedName>
    <definedName name="_124______123Graph_Bｸﾞﾗﾌ_7" localSheetId="9" hidden="1">[4]A!$N$78:$N$113</definedName>
    <definedName name="_124______123Graph_Bｸﾞﾗﾌ_7" localSheetId="10" hidden="1">[4]A!$N$78:$N$113</definedName>
    <definedName name="_124______123Graph_Bｸﾞﾗﾌ_7" hidden="1">[5]A!$N$78:$N$113</definedName>
    <definedName name="_124______123Graph_Cｸﾞﾗﾌ_5" localSheetId="7" hidden="1">#REF!</definedName>
    <definedName name="_124______123Graph_Cｸﾞﾗﾌ_5" localSheetId="6" hidden="1">#REF!</definedName>
    <definedName name="_124______123Graph_Cｸﾞﾗﾌ_5" hidden="1">[3]データ入力!$O$32:$O$39</definedName>
    <definedName name="_125______123Graph_Bｸﾞﾗﾌ_8" localSheetId="0" hidden="1">[4]C!$C$3:$C$40</definedName>
    <definedName name="_125______123Graph_Bｸﾞﾗﾌ_8" localSheetId="1" hidden="1">[4]C!$C$3:$C$40</definedName>
    <definedName name="_125______123Graph_Bｸﾞﾗﾌ_8" localSheetId="2" hidden="1">[4]C!$C$3:$C$40</definedName>
    <definedName name="_125______123Graph_Bｸﾞﾗﾌ_8" localSheetId="5" hidden="1">[4]C!$C$3:$C$40</definedName>
    <definedName name="_125______123Graph_Bｸﾞﾗﾌ_8" localSheetId="4" hidden="1">[4]C!$C$3:$C$40</definedName>
    <definedName name="_125______123Graph_Bｸﾞﾗﾌ_8" localSheetId="7" hidden="1">#REF!</definedName>
    <definedName name="_125______123Graph_Bｸﾞﾗﾌ_8" localSheetId="6" hidden="1">#REF!</definedName>
    <definedName name="_125______123Graph_Bｸﾞﾗﾌ_8" localSheetId="8" hidden="1">[4]C!$C$3:$C$40</definedName>
    <definedName name="_125______123Graph_Bｸﾞﾗﾌ_8" localSheetId="9" hidden="1">[4]C!$C$3:$C$40</definedName>
    <definedName name="_125______123Graph_Bｸﾞﾗﾌ_8" localSheetId="10" hidden="1">[4]C!$C$3:$C$40</definedName>
    <definedName name="_125______123Graph_Bｸﾞﾗﾌ_8" hidden="1">[5]C!$C$3:$C$40</definedName>
    <definedName name="_125______123Graph_Cｸﾞﾗﾌ_7" localSheetId="0" hidden="1">[4]A!$O$78:$O$113</definedName>
    <definedName name="_125______123Graph_Cｸﾞﾗﾌ_7" localSheetId="1" hidden="1">[4]A!$O$78:$O$113</definedName>
    <definedName name="_125______123Graph_Cｸﾞﾗﾌ_7" localSheetId="2" hidden="1">[4]A!$O$78:$O$113</definedName>
    <definedName name="_125______123Graph_Cｸﾞﾗﾌ_7" localSheetId="5" hidden="1">[4]A!$O$78:$O$113</definedName>
    <definedName name="_125______123Graph_Cｸﾞﾗﾌ_7" localSheetId="4" hidden="1">[4]A!$O$78:$O$113</definedName>
    <definedName name="_125______123Graph_Cｸﾞﾗﾌ_7" localSheetId="7" hidden="1">#REF!</definedName>
    <definedName name="_125______123Graph_Cｸﾞﾗﾌ_7" localSheetId="6" hidden="1">#REF!</definedName>
    <definedName name="_125______123Graph_Cｸﾞﾗﾌ_7" localSheetId="8" hidden="1">[4]A!$O$78:$O$113</definedName>
    <definedName name="_125______123Graph_Cｸﾞﾗﾌ_7" localSheetId="9" hidden="1">[4]A!$O$78:$O$113</definedName>
    <definedName name="_125______123Graph_Cｸﾞﾗﾌ_7" localSheetId="10" hidden="1">[4]A!$O$78:$O$113</definedName>
    <definedName name="_125______123Graph_Cｸﾞﾗﾌ_7" hidden="1">[5]A!$O$78:$O$113</definedName>
    <definedName name="_126_______123Graph_Bｸﾞﾗﾌ_13" localSheetId="0" hidden="1">[4]C!$C$3:$C$41</definedName>
    <definedName name="_126_______123Graph_Bｸﾞﾗﾌ_13" localSheetId="1" hidden="1">[4]C!$C$3:$C$41</definedName>
    <definedName name="_126_______123Graph_Bｸﾞﾗﾌ_13" localSheetId="2" hidden="1">[4]C!$C$3:$C$41</definedName>
    <definedName name="_126_______123Graph_Bｸﾞﾗﾌ_13" localSheetId="5" hidden="1">[4]C!$C$3:$C$41</definedName>
    <definedName name="_126_______123Graph_Bｸﾞﾗﾌ_13" localSheetId="4" hidden="1">[4]C!$C$3:$C$41</definedName>
    <definedName name="_126_______123Graph_Bｸﾞﾗﾌ_13" localSheetId="7" hidden="1">#REF!</definedName>
    <definedName name="_126_______123Graph_Bｸﾞﾗﾌ_13" localSheetId="6" hidden="1">#REF!</definedName>
    <definedName name="_126_______123Graph_Bｸﾞﾗﾌ_13" localSheetId="8" hidden="1">[4]C!$C$3:$C$41</definedName>
    <definedName name="_126_______123Graph_Bｸﾞﾗﾌ_13" localSheetId="9" hidden="1">[4]C!$C$3:$C$41</definedName>
    <definedName name="_126_______123Graph_Bｸﾞﾗﾌ_13" localSheetId="10" hidden="1">[4]C!$C$3:$C$41</definedName>
    <definedName name="_126_______123Graph_Bｸﾞﾗﾌ_13" hidden="1">[5]C!$C$3:$C$41</definedName>
    <definedName name="_126______123Graph_Bｸﾞﾗﾌ_9" localSheetId="0" hidden="1">[4]B!$B$4:$B$49</definedName>
    <definedName name="_126______123Graph_Bｸﾞﾗﾌ_9" localSheetId="1" hidden="1">[4]B!$B$4:$B$49</definedName>
    <definedName name="_126______123Graph_Bｸﾞﾗﾌ_9" localSheetId="2" hidden="1">[4]B!$B$4:$B$49</definedName>
    <definedName name="_126______123Graph_Bｸﾞﾗﾌ_9" localSheetId="5" hidden="1">[4]B!$B$4:$B$49</definedName>
    <definedName name="_126______123Graph_Bｸﾞﾗﾌ_9" localSheetId="4" hidden="1">[4]B!$B$4:$B$49</definedName>
    <definedName name="_126______123Graph_Bｸﾞﾗﾌ_9" localSheetId="7" hidden="1">#REF!</definedName>
    <definedName name="_126______123Graph_Bｸﾞﾗﾌ_9" localSheetId="6" hidden="1">#REF!</definedName>
    <definedName name="_126______123Graph_Bｸﾞﾗﾌ_9" localSheetId="8" hidden="1">[4]B!$B$4:$B$49</definedName>
    <definedName name="_126______123Graph_Bｸﾞﾗﾌ_9" localSheetId="9" hidden="1">[4]B!$B$4:$B$49</definedName>
    <definedName name="_126______123Graph_Bｸﾞﾗﾌ_9" localSheetId="10" hidden="1">[4]B!$B$4:$B$49</definedName>
    <definedName name="_126______123Graph_Bｸﾞﾗﾌ_9" hidden="1">[5]B!$B$4:$B$49</definedName>
    <definedName name="_126______123Graph_Cｸﾞﾗﾌ_8" localSheetId="0" hidden="1">[4]C!$D$3:$D$40</definedName>
    <definedName name="_126______123Graph_Cｸﾞﾗﾌ_8" localSheetId="1" hidden="1">[4]C!$D$3:$D$40</definedName>
    <definedName name="_126______123Graph_Cｸﾞﾗﾌ_8" localSheetId="2" hidden="1">[4]C!$D$3:$D$40</definedName>
    <definedName name="_126______123Graph_Cｸﾞﾗﾌ_8" localSheetId="5" hidden="1">[4]C!$D$3:$D$40</definedName>
    <definedName name="_126______123Graph_Cｸﾞﾗﾌ_8" localSheetId="4" hidden="1">[4]C!$D$3:$D$40</definedName>
    <definedName name="_126______123Graph_Cｸﾞﾗﾌ_8" localSheetId="7" hidden="1">#REF!</definedName>
    <definedName name="_126______123Graph_Cｸﾞﾗﾌ_8" localSheetId="6" hidden="1">#REF!</definedName>
    <definedName name="_126______123Graph_Cｸﾞﾗﾌ_8" localSheetId="8" hidden="1">[4]C!$D$3:$D$40</definedName>
    <definedName name="_126______123Graph_Cｸﾞﾗﾌ_8" localSheetId="9" hidden="1">[4]C!$D$3:$D$40</definedName>
    <definedName name="_126______123Graph_Cｸﾞﾗﾌ_8" localSheetId="10" hidden="1">[4]C!$D$3:$D$40</definedName>
    <definedName name="_126______123Graph_Cｸﾞﾗﾌ_8" hidden="1">[5]C!$D$3:$D$40</definedName>
    <definedName name="_127______123Graph_Cｸﾞﾗﾌ_13" localSheetId="0" hidden="1">[4]C!$D$3:$D$41</definedName>
    <definedName name="_127______123Graph_Cｸﾞﾗﾌ_13" localSheetId="1" hidden="1">[4]C!$D$3:$D$41</definedName>
    <definedName name="_127______123Graph_Cｸﾞﾗﾌ_13" localSheetId="2" hidden="1">[4]C!$D$3:$D$41</definedName>
    <definedName name="_127______123Graph_Cｸﾞﾗﾌ_13" localSheetId="5" hidden="1">[4]C!$D$3:$D$41</definedName>
    <definedName name="_127______123Graph_Cｸﾞﾗﾌ_13" localSheetId="4" hidden="1">[4]C!$D$3:$D$41</definedName>
    <definedName name="_127______123Graph_Cｸﾞﾗﾌ_13" localSheetId="7" hidden="1">#REF!</definedName>
    <definedName name="_127______123Graph_Cｸﾞﾗﾌ_13" localSheetId="6" hidden="1">#REF!</definedName>
    <definedName name="_127______123Graph_Cｸﾞﾗﾌ_13" localSheetId="8" hidden="1">[4]C!$D$3:$D$41</definedName>
    <definedName name="_127______123Graph_Cｸﾞﾗﾌ_13" localSheetId="9" hidden="1">[4]C!$D$3:$D$41</definedName>
    <definedName name="_127______123Graph_Cｸﾞﾗﾌ_13" localSheetId="10" hidden="1">[4]C!$D$3:$D$41</definedName>
    <definedName name="_127______123Graph_Cｸﾞﾗﾌ_13" hidden="1">[5]C!$D$3:$D$41</definedName>
    <definedName name="_127______123Graph_Dグラフ_1B" localSheetId="3" hidden="1">#REF!</definedName>
    <definedName name="_127______123Graph_Dグラフ_1B" localSheetId="2" hidden="1">#REF!</definedName>
    <definedName name="_127______123Graph_Dグラフ_1B" localSheetId="5" hidden="1">#REF!</definedName>
    <definedName name="_127______123Graph_Dグラフ_1B" localSheetId="4" hidden="1">#REF!</definedName>
    <definedName name="_127______123Graph_Dグラフ_1B" localSheetId="7" hidden="1">#REF!</definedName>
    <definedName name="_127______123Graph_Dグラフ_1B" localSheetId="6" hidden="1">#REF!</definedName>
    <definedName name="_127______123Graph_Dグラフ_1B" localSheetId="9" hidden="1">#REF!</definedName>
    <definedName name="_127______123Graph_Dグラフ_1B" localSheetId="10" hidden="1">#REF!</definedName>
    <definedName name="_127______123Graph_Dグラフ_1B" hidden="1">#REF!</definedName>
    <definedName name="_128_______123Graph_Bｸﾞﾗﾌ_14" localSheetId="0" hidden="1">[4]E!$G$3:$G$42</definedName>
    <definedName name="_128_______123Graph_Bｸﾞﾗﾌ_14" localSheetId="1" hidden="1">[4]E!$G$3:$G$42</definedName>
    <definedName name="_128_______123Graph_Bｸﾞﾗﾌ_14" localSheetId="2" hidden="1">[4]E!$G$3:$G$42</definedName>
    <definedName name="_128_______123Graph_Bｸﾞﾗﾌ_14" localSheetId="5" hidden="1">[4]E!$G$3:$G$42</definedName>
    <definedName name="_128_______123Graph_Bｸﾞﾗﾌ_14" localSheetId="4" hidden="1">[4]E!$G$3:$G$42</definedName>
    <definedName name="_128_______123Graph_Bｸﾞﾗﾌ_14" localSheetId="7" hidden="1">#REF!</definedName>
    <definedName name="_128_______123Graph_Bｸﾞﾗﾌ_14" localSheetId="6" hidden="1">#REF!</definedName>
    <definedName name="_128_______123Graph_Bｸﾞﾗﾌ_14" localSheetId="8" hidden="1">[4]E!$G$3:$G$42</definedName>
    <definedName name="_128_______123Graph_Bｸﾞﾗﾌ_14" localSheetId="9" hidden="1">[4]E!$G$3:$G$42</definedName>
    <definedName name="_128_______123Graph_Bｸﾞﾗﾌ_14" localSheetId="10" hidden="1">[4]E!$G$3:$G$42</definedName>
    <definedName name="_128_______123Graph_Bｸﾞﾗﾌ_14" hidden="1">[5]E!$G$3:$G$42</definedName>
    <definedName name="_128______123Graph_Cグラフ_1B" localSheetId="3" hidden="1">#REF!</definedName>
    <definedName name="_128______123Graph_Cグラフ_1B" localSheetId="2" hidden="1">#REF!</definedName>
    <definedName name="_128______123Graph_Cグラフ_1B" localSheetId="5" hidden="1">#REF!</definedName>
    <definedName name="_128______123Graph_Cグラフ_1B" localSheetId="4" hidden="1">#REF!</definedName>
    <definedName name="_128______123Graph_Cグラフ_1B" localSheetId="7" hidden="1">#REF!</definedName>
    <definedName name="_128______123Graph_Cグラフ_1B" localSheetId="6" hidden="1">#REF!</definedName>
    <definedName name="_128______123Graph_Cグラフ_1B" localSheetId="9" hidden="1">#REF!</definedName>
    <definedName name="_128______123Graph_Cグラフ_1B" localSheetId="10" hidden="1">#REF!</definedName>
    <definedName name="_128______123Graph_Cグラフ_1B" hidden="1">#REF!</definedName>
    <definedName name="_128______123Graph_Dｸﾞﾗﾌ_2" localSheetId="0" hidden="1">[4]A!$I$78:$I$113</definedName>
    <definedName name="_128______123Graph_Dｸﾞﾗﾌ_2" localSheetId="1" hidden="1">[4]A!$I$78:$I$113</definedName>
    <definedName name="_128______123Graph_Dｸﾞﾗﾌ_2" localSheetId="2" hidden="1">[4]A!$I$78:$I$113</definedName>
    <definedName name="_128______123Graph_Dｸﾞﾗﾌ_2" localSheetId="5" hidden="1">[4]A!$I$78:$I$113</definedName>
    <definedName name="_128______123Graph_Dｸﾞﾗﾌ_2" localSheetId="4" hidden="1">[4]A!$I$78:$I$113</definedName>
    <definedName name="_128______123Graph_Dｸﾞﾗﾌ_2" localSheetId="7" hidden="1">#REF!</definedName>
    <definedName name="_128______123Graph_Dｸﾞﾗﾌ_2" localSheetId="6" hidden="1">#REF!</definedName>
    <definedName name="_128______123Graph_Dｸﾞﾗﾌ_2" localSheetId="8" hidden="1">[4]A!$I$78:$I$113</definedName>
    <definedName name="_128______123Graph_Dｸﾞﾗﾌ_2" localSheetId="9" hidden="1">[4]A!$I$78:$I$113</definedName>
    <definedName name="_128______123Graph_Dｸﾞﾗﾌ_2" localSheetId="10" hidden="1">[4]A!$I$78:$I$113</definedName>
    <definedName name="_128______123Graph_Dｸﾞﾗﾌ_2" hidden="1">[5]A!$I$78:$I$113</definedName>
    <definedName name="_129______123Graph_Cｸﾞﾗﾌ_2" localSheetId="0" hidden="1">[4]A!$C$78:$C$113</definedName>
    <definedName name="_129______123Graph_Cｸﾞﾗﾌ_2" localSheetId="1" hidden="1">[4]A!$C$78:$C$113</definedName>
    <definedName name="_129______123Graph_Cｸﾞﾗﾌ_2" localSheetId="2" hidden="1">[4]A!$C$78:$C$113</definedName>
    <definedName name="_129______123Graph_Cｸﾞﾗﾌ_2" localSheetId="5" hidden="1">[4]A!$C$78:$C$113</definedName>
    <definedName name="_129______123Graph_Cｸﾞﾗﾌ_2" localSheetId="4" hidden="1">[4]A!$C$78:$C$113</definedName>
    <definedName name="_129______123Graph_Cｸﾞﾗﾌ_2" localSheetId="7" hidden="1">#REF!</definedName>
    <definedName name="_129______123Graph_Cｸﾞﾗﾌ_2" localSheetId="6" hidden="1">#REF!</definedName>
    <definedName name="_129______123Graph_Cｸﾞﾗﾌ_2" localSheetId="8" hidden="1">[4]A!$C$78:$C$113</definedName>
    <definedName name="_129______123Graph_Cｸﾞﾗﾌ_2" localSheetId="9" hidden="1">[4]A!$C$78:$C$113</definedName>
    <definedName name="_129______123Graph_Cｸﾞﾗﾌ_2" localSheetId="10" hidden="1">[4]A!$C$78:$C$113</definedName>
    <definedName name="_129______123Graph_Cｸﾞﾗﾌ_2" hidden="1">[5]A!$C$78:$C$113</definedName>
    <definedName name="_129______123Graph_Dｸﾞﾗﾌ_3" localSheetId="0" hidden="1">[4]A!$E$78:$E$113</definedName>
    <definedName name="_129______123Graph_Dｸﾞﾗﾌ_3" localSheetId="1" hidden="1">[4]A!$E$78:$E$113</definedName>
    <definedName name="_129______123Graph_Dｸﾞﾗﾌ_3" localSheetId="2" hidden="1">[4]A!$E$78:$E$113</definedName>
    <definedName name="_129______123Graph_Dｸﾞﾗﾌ_3" localSheetId="5" hidden="1">[4]A!$E$78:$E$113</definedName>
    <definedName name="_129______123Graph_Dｸﾞﾗﾌ_3" localSheetId="4" hidden="1">[4]A!$E$78:$E$113</definedName>
    <definedName name="_129______123Graph_Dｸﾞﾗﾌ_3" localSheetId="7" hidden="1">#REF!</definedName>
    <definedName name="_129______123Graph_Dｸﾞﾗﾌ_3" localSheetId="6" hidden="1">#REF!</definedName>
    <definedName name="_129______123Graph_Dｸﾞﾗﾌ_3" localSheetId="8" hidden="1">[4]A!$E$78:$E$113</definedName>
    <definedName name="_129______123Graph_Dｸﾞﾗﾌ_3" localSheetId="9" hidden="1">[4]A!$E$78:$E$113</definedName>
    <definedName name="_129______123Graph_Dｸﾞﾗﾌ_3" localSheetId="10" hidden="1">[4]A!$E$78:$E$113</definedName>
    <definedName name="_129______123Graph_Dｸﾞﾗﾌ_3" hidden="1">[5]A!$E$78:$E$113</definedName>
    <definedName name="_13________123Graph_Aｸﾞﾗﾌ_7" localSheetId="0" hidden="1">[4]A!$L$78:$L$113</definedName>
    <definedName name="_13________123Graph_Aｸﾞﾗﾌ_7" localSheetId="1" hidden="1">[4]A!$L$78:$L$113</definedName>
    <definedName name="_13________123Graph_Aｸﾞﾗﾌ_7" localSheetId="2" hidden="1">[4]A!$L$78:$L$113</definedName>
    <definedName name="_13________123Graph_Aｸﾞﾗﾌ_7" localSheetId="5" hidden="1">[4]A!$L$78:$L$113</definedName>
    <definedName name="_13________123Graph_Aｸﾞﾗﾌ_7" localSheetId="4" hidden="1">[4]A!$L$78:$L$113</definedName>
    <definedName name="_13________123Graph_Aｸﾞﾗﾌ_7" localSheetId="7" hidden="1">#REF!</definedName>
    <definedName name="_13________123Graph_Aｸﾞﾗﾌ_7" localSheetId="6" hidden="1">#REF!</definedName>
    <definedName name="_13________123Graph_Aｸﾞﾗﾌ_7" localSheetId="8" hidden="1">[4]A!$L$78:$L$113</definedName>
    <definedName name="_13________123Graph_Aｸﾞﾗﾌ_7" localSheetId="9" hidden="1">[4]A!$L$78:$L$113</definedName>
    <definedName name="_13________123Graph_Aｸﾞﾗﾌ_7" localSheetId="10" hidden="1">[4]A!$L$78:$L$113</definedName>
    <definedName name="_13________123Graph_Aｸﾞﾗﾌ_7" hidden="1">[5]A!$L$78:$L$113</definedName>
    <definedName name="_13__123Graph_Aグラフ_1B" localSheetId="0" hidden="1">'[1]②-２コンビニ・大型'!#REF!</definedName>
    <definedName name="_13__123Graph_Aグラフ_1B" localSheetId="1" hidden="1">'[1]②-２コンビニ・大型'!#REF!</definedName>
    <definedName name="_13__123Graph_Aグラフ_1B" localSheetId="3" hidden="1">'[1]②-２コンビニ・大型'!#REF!</definedName>
    <definedName name="_13__123Graph_Aグラフ_1B" localSheetId="2" hidden="1">'[1]②-２コンビニ・大型'!#REF!</definedName>
    <definedName name="_13__123Graph_Aグラフ_1B" localSheetId="5" hidden="1">'[1]②-２コンビニ・大型'!#REF!</definedName>
    <definedName name="_13__123Graph_Aグラフ_1B" localSheetId="4" hidden="1">'[1]②-２コンビニ・大型'!#REF!</definedName>
    <definedName name="_13__123Graph_Aグラフ_1B" localSheetId="7" hidden="1">#REF!</definedName>
    <definedName name="_13__123Graph_Aグラフ_1B" localSheetId="6" hidden="1">#REF!</definedName>
    <definedName name="_13__123Graph_Aグラフ_1B" localSheetId="8" hidden="1">'[1]②-２コンビニ・大型'!#REF!</definedName>
    <definedName name="_13__123Graph_Aグラフ_1B" localSheetId="9" hidden="1">'[1]②-２コンビニ・大型'!#REF!</definedName>
    <definedName name="_13__123Graph_Aグラフ_1B" localSheetId="10" hidden="1">'[1]②-２コンビニ・大型'!#REF!</definedName>
    <definedName name="_13__123Graph_Aグラフ_1B" hidden="1">'[2]②-２コンビニ・大型'!#REF!</definedName>
    <definedName name="_13__123Graph_Aｸﾞﾗﾌ_3" localSheetId="7" hidden="1">#REF!</definedName>
    <definedName name="_13__123Graph_Aｸﾞﾗﾌ_3" localSheetId="6" hidden="1">#REF!</definedName>
    <definedName name="_13__123Graph_Aｸﾞﾗﾌ_3" hidden="1">[3]データ入力!$G$15:$G$39</definedName>
    <definedName name="_13__123Graph_Cｸﾞﾗﾌ_5" hidden="1">[3]データ入力!$O$32:$O$39</definedName>
    <definedName name="_130_______123Graph_Bｸﾞﾗﾌ_15" localSheetId="0" hidden="1">[4]E!$W$4:$W$41</definedName>
    <definedName name="_130_______123Graph_Bｸﾞﾗﾌ_15" localSheetId="1" hidden="1">[4]E!$W$4:$W$41</definedName>
    <definedName name="_130_______123Graph_Bｸﾞﾗﾌ_15" localSheetId="2" hidden="1">[4]E!$W$4:$W$41</definedName>
    <definedName name="_130_______123Graph_Bｸﾞﾗﾌ_15" localSheetId="5" hidden="1">[4]E!$W$4:$W$41</definedName>
    <definedName name="_130_______123Graph_Bｸﾞﾗﾌ_15" localSheetId="4" hidden="1">[4]E!$W$4:$W$41</definedName>
    <definedName name="_130_______123Graph_Bｸﾞﾗﾌ_15" localSheetId="7" hidden="1">#REF!</definedName>
    <definedName name="_130_______123Graph_Bｸﾞﾗﾌ_15" localSheetId="6" hidden="1">#REF!</definedName>
    <definedName name="_130_______123Graph_Bｸﾞﾗﾌ_15" localSheetId="8" hidden="1">[4]E!$W$4:$W$41</definedName>
    <definedName name="_130_______123Graph_Bｸﾞﾗﾌ_15" localSheetId="9" hidden="1">[4]E!$W$4:$W$41</definedName>
    <definedName name="_130_______123Graph_Bｸﾞﾗﾌ_15" localSheetId="10" hidden="1">[4]E!$W$4:$W$41</definedName>
    <definedName name="_130_______123Graph_Bｸﾞﾗﾌ_15" hidden="1">[5]E!$W$4:$W$41</definedName>
    <definedName name="_130______123Graph_Cｸﾞﾗﾌ_3" localSheetId="7" hidden="1">#REF!</definedName>
    <definedName name="_130______123Graph_Cｸﾞﾗﾌ_3" localSheetId="6" hidden="1">#REF!</definedName>
    <definedName name="_130______123Graph_Cｸﾞﾗﾌ_3" hidden="1">[3]データ入力!$I$15:$I$39</definedName>
    <definedName name="_130______123Graph_Dｸﾞﾗﾌ_5" localSheetId="0" hidden="1">[4]A!$H$42:$H$113</definedName>
    <definedName name="_130______123Graph_Dｸﾞﾗﾌ_5" localSheetId="1" hidden="1">[4]A!$H$42:$H$113</definedName>
    <definedName name="_130______123Graph_Dｸﾞﾗﾌ_5" localSheetId="2" hidden="1">[4]A!$H$42:$H$113</definedName>
    <definedName name="_130______123Graph_Dｸﾞﾗﾌ_5" localSheetId="5" hidden="1">[4]A!$H$42:$H$113</definedName>
    <definedName name="_130______123Graph_Dｸﾞﾗﾌ_5" localSheetId="4" hidden="1">[4]A!$H$42:$H$113</definedName>
    <definedName name="_130______123Graph_Dｸﾞﾗﾌ_5" localSheetId="7" hidden="1">#REF!</definedName>
    <definedName name="_130______123Graph_Dｸﾞﾗﾌ_5" localSheetId="6" hidden="1">#REF!</definedName>
    <definedName name="_130______123Graph_Dｸﾞﾗﾌ_5" localSheetId="8" hidden="1">[4]A!$H$42:$H$113</definedName>
    <definedName name="_130______123Graph_Dｸﾞﾗﾌ_5" localSheetId="9" hidden="1">[4]A!$H$42:$H$113</definedName>
    <definedName name="_130______123Graph_Dｸﾞﾗﾌ_5" localSheetId="10" hidden="1">[4]A!$H$42:$H$113</definedName>
    <definedName name="_130______123Graph_Dｸﾞﾗﾌ_5" hidden="1">[5]A!$H$42:$H$113</definedName>
    <definedName name="_131______123Graph_Cｸﾞﾗﾌ_4" localSheetId="7" hidden="1">#REF!</definedName>
    <definedName name="_131______123Graph_Cｸﾞﾗﾌ_4" localSheetId="6" hidden="1">#REF!</definedName>
    <definedName name="_131______123Graph_Cｸﾞﾗﾌ_4" hidden="1">[3]データ入力!$L$15:$L$39</definedName>
    <definedName name="_131______123Graph_Eｸﾞﾗﾌ_4" localSheetId="0" hidden="1">[4]A!$E$42:$E$112</definedName>
    <definedName name="_131______123Graph_Eｸﾞﾗﾌ_4" localSheetId="1" hidden="1">[4]A!$E$42:$E$112</definedName>
    <definedName name="_131______123Graph_Eｸﾞﾗﾌ_4" localSheetId="2" hidden="1">[4]A!$E$42:$E$112</definedName>
    <definedName name="_131______123Graph_Eｸﾞﾗﾌ_4" localSheetId="5" hidden="1">[4]A!$E$42:$E$112</definedName>
    <definedName name="_131______123Graph_Eｸﾞﾗﾌ_4" localSheetId="4" hidden="1">[4]A!$E$42:$E$112</definedName>
    <definedName name="_131______123Graph_Eｸﾞﾗﾌ_4" localSheetId="7" hidden="1">#REF!</definedName>
    <definedName name="_131______123Graph_Eｸﾞﾗﾌ_4" localSheetId="6" hidden="1">#REF!</definedName>
    <definedName name="_131______123Graph_Eｸﾞﾗﾌ_4" localSheetId="8" hidden="1">[4]A!$E$42:$E$112</definedName>
    <definedName name="_131______123Graph_Eｸﾞﾗﾌ_4" localSheetId="9" hidden="1">[4]A!$E$42:$E$112</definedName>
    <definedName name="_131______123Graph_Eｸﾞﾗﾌ_4" localSheetId="10" hidden="1">[4]A!$E$42:$E$112</definedName>
    <definedName name="_131______123Graph_Eｸﾞﾗﾌ_4" hidden="1">[5]A!$E$42:$E$112</definedName>
    <definedName name="_132_______123Graph_Bｸﾞﾗﾌ_16" localSheetId="0" hidden="1">[4]E!$Y$24:$Y$41</definedName>
    <definedName name="_132_______123Graph_Bｸﾞﾗﾌ_16" localSheetId="1" hidden="1">[4]E!$Y$24:$Y$41</definedName>
    <definedName name="_132_______123Graph_Bｸﾞﾗﾌ_16" localSheetId="2" hidden="1">[4]E!$Y$24:$Y$41</definedName>
    <definedName name="_132_______123Graph_Bｸﾞﾗﾌ_16" localSheetId="5" hidden="1">[4]E!$Y$24:$Y$41</definedName>
    <definedName name="_132_______123Graph_Bｸﾞﾗﾌ_16" localSheetId="4" hidden="1">[4]E!$Y$24:$Y$41</definedName>
    <definedName name="_132_______123Graph_Bｸﾞﾗﾌ_16" localSheetId="7" hidden="1">#REF!</definedName>
    <definedName name="_132_______123Graph_Bｸﾞﾗﾌ_16" localSheetId="6" hidden="1">#REF!</definedName>
    <definedName name="_132_______123Graph_Bｸﾞﾗﾌ_16" localSheetId="8" hidden="1">[4]E!$Y$24:$Y$41</definedName>
    <definedName name="_132_______123Graph_Bｸﾞﾗﾌ_16" localSheetId="9" hidden="1">[4]E!$Y$24:$Y$41</definedName>
    <definedName name="_132_______123Graph_Bｸﾞﾗﾌ_16" localSheetId="10" hidden="1">[4]E!$Y$24:$Y$41</definedName>
    <definedName name="_132_______123Graph_Bｸﾞﾗﾌ_16" hidden="1">[5]E!$Y$24:$Y$41</definedName>
    <definedName name="_132______123Graph_Cｸﾞﾗﾌ_5" localSheetId="7" hidden="1">#REF!</definedName>
    <definedName name="_132______123Graph_Cｸﾞﾗﾌ_5" localSheetId="6" hidden="1">#REF!</definedName>
    <definedName name="_132______123Graph_Cｸﾞﾗﾌ_5" hidden="1">[3]データ入力!$O$32:$O$39</definedName>
    <definedName name="_132______123Graph_Xｸﾞﾗﾌ_1" localSheetId="7" hidden="1">#REF!</definedName>
    <definedName name="_132______123Graph_Xｸﾞﾗﾌ_1" localSheetId="6" hidden="1">#REF!</definedName>
    <definedName name="_132______123Graph_Xｸﾞﾗﾌ_1" hidden="1">[3]データ入力!$B$15:$B$39</definedName>
    <definedName name="_133______123Graph_Cｸﾞﾗﾌ_7" localSheetId="0" hidden="1">[4]A!$O$78:$O$113</definedName>
    <definedName name="_133______123Graph_Cｸﾞﾗﾌ_7" localSheetId="1" hidden="1">[4]A!$O$78:$O$113</definedName>
    <definedName name="_133______123Graph_Cｸﾞﾗﾌ_7" localSheetId="2" hidden="1">[4]A!$O$78:$O$113</definedName>
    <definedName name="_133______123Graph_Cｸﾞﾗﾌ_7" localSheetId="5" hidden="1">[4]A!$O$78:$O$113</definedName>
    <definedName name="_133______123Graph_Cｸﾞﾗﾌ_7" localSheetId="4" hidden="1">[4]A!$O$78:$O$113</definedName>
    <definedName name="_133______123Graph_Cｸﾞﾗﾌ_7" localSheetId="7" hidden="1">#REF!</definedName>
    <definedName name="_133______123Graph_Cｸﾞﾗﾌ_7" localSheetId="6" hidden="1">#REF!</definedName>
    <definedName name="_133______123Graph_Cｸﾞﾗﾌ_7" localSheetId="8" hidden="1">[4]A!$O$78:$O$113</definedName>
    <definedName name="_133______123Graph_Cｸﾞﾗﾌ_7" localSheetId="9" hidden="1">[4]A!$O$78:$O$113</definedName>
    <definedName name="_133______123Graph_Cｸﾞﾗﾌ_7" localSheetId="10" hidden="1">[4]A!$O$78:$O$113</definedName>
    <definedName name="_133______123Graph_Cｸﾞﾗﾌ_7" hidden="1">[5]A!$O$78:$O$113</definedName>
    <definedName name="_133______123Graph_Xｸﾞﾗﾌ_10" localSheetId="0" hidden="1">[4]B!$A$4:$A$49</definedName>
    <definedName name="_133______123Graph_Xｸﾞﾗﾌ_10" localSheetId="1" hidden="1">[4]B!$A$4:$A$49</definedName>
    <definedName name="_133______123Graph_Xｸﾞﾗﾌ_10" localSheetId="2" hidden="1">[4]B!$A$4:$A$49</definedName>
    <definedName name="_133______123Graph_Xｸﾞﾗﾌ_10" localSheetId="5" hidden="1">[4]B!$A$4:$A$49</definedName>
    <definedName name="_133______123Graph_Xｸﾞﾗﾌ_10" localSheetId="4" hidden="1">[4]B!$A$4:$A$49</definedName>
    <definedName name="_133______123Graph_Xｸﾞﾗﾌ_10" localSheetId="7" hidden="1">#REF!</definedName>
    <definedName name="_133______123Graph_Xｸﾞﾗﾌ_10" localSheetId="6" hidden="1">#REF!</definedName>
    <definedName name="_133______123Graph_Xｸﾞﾗﾌ_10" localSheetId="8" hidden="1">[4]B!$A$4:$A$49</definedName>
    <definedName name="_133______123Graph_Xｸﾞﾗﾌ_10" localSheetId="9" hidden="1">[4]B!$A$4:$A$49</definedName>
    <definedName name="_133______123Graph_Xｸﾞﾗﾌ_10" localSheetId="10" hidden="1">[4]B!$A$4:$A$49</definedName>
    <definedName name="_133______123Graph_Xｸﾞﾗﾌ_10" hidden="1">[5]B!$A$4:$A$49</definedName>
    <definedName name="_134_______123Graph_Bｸﾞﾗﾌ_17" localSheetId="0" hidden="1">[4]D!$C$3:$C$48</definedName>
    <definedName name="_134_______123Graph_Bｸﾞﾗﾌ_17" localSheetId="1" hidden="1">[4]D!$C$3:$C$48</definedName>
    <definedName name="_134_______123Graph_Bｸﾞﾗﾌ_17" localSheetId="2" hidden="1">[4]D!$C$3:$C$48</definedName>
    <definedName name="_134_______123Graph_Bｸﾞﾗﾌ_17" localSheetId="5" hidden="1">[4]D!$C$3:$C$48</definedName>
    <definedName name="_134_______123Graph_Bｸﾞﾗﾌ_17" localSheetId="4" hidden="1">[4]D!$C$3:$C$48</definedName>
    <definedName name="_134_______123Graph_Bｸﾞﾗﾌ_17" localSheetId="7" hidden="1">#REF!</definedName>
    <definedName name="_134_______123Graph_Bｸﾞﾗﾌ_17" localSheetId="6" hidden="1">#REF!</definedName>
    <definedName name="_134_______123Graph_Bｸﾞﾗﾌ_17" localSheetId="8" hidden="1">[4]D!$C$3:$C$48</definedName>
    <definedName name="_134_______123Graph_Bｸﾞﾗﾌ_17" localSheetId="9" hidden="1">[4]D!$C$3:$C$48</definedName>
    <definedName name="_134_______123Graph_Bｸﾞﾗﾌ_17" localSheetId="10" hidden="1">[4]D!$C$3:$C$48</definedName>
    <definedName name="_134_______123Graph_Bｸﾞﾗﾌ_17" hidden="1">[5]D!$C$3:$C$48</definedName>
    <definedName name="_134______123Graph_Cｸﾞﾗﾌ_8" localSheetId="0" hidden="1">[4]C!$D$3:$D$40</definedName>
    <definedName name="_134______123Graph_Cｸﾞﾗﾌ_8" localSheetId="1" hidden="1">[4]C!$D$3:$D$40</definedName>
    <definedName name="_134______123Graph_Cｸﾞﾗﾌ_8" localSheetId="2" hidden="1">[4]C!$D$3:$D$40</definedName>
    <definedName name="_134______123Graph_Cｸﾞﾗﾌ_8" localSheetId="5" hidden="1">[4]C!$D$3:$D$40</definedName>
    <definedName name="_134______123Graph_Cｸﾞﾗﾌ_8" localSheetId="4" hidden="1">[4]C!$D$3:$D$40</definedName>
    <definedName name="_134______123Graph_Cｸﾞﾗﾌ_8" localSheetId="7" hidden="1">#REF!</definedName>
    <definedName name="_134______123Graph_Cｸﾞﾗﾌ_8" localSheetId="6" hidden="1">#REF!</definedName>
    <definedName name="_134______123Graph_Cｸﾞﾗﾌ_8" localSheetId="8" hidden="1">[4]C!$D$3:$D$40</definedName>
    <definedName name="_134______123Graph_Cｸﾞﾗﾌ_8" localSheetId="9" hidden="1">[4]C!$D$3:$D$40</definedName>
    <definedName name="_134______123Graph_Cｸﾞﾗﾌ_8" localSheetId="10" hidden="1">[4]C!$D$3:$D$40</definedName>
    <definedName name="_134______123Graph_Cｸﾞﾗﾌ_8" hidden="1">[5]C!$D$3:$D$40</definedName>
    <definedName name="_134______123Graph_Xｸﾞﾗﾌ_12" localSheetId="0" hidden="1">[4]A!$A$66:$A$101</definedName>
    <definedName name="_134______123Graph_Xｸﾞﾗﾌ_12" localSheetId="1" hidden="1">[4]A!$A$66:$A$101</definedName>
    <definedName name="_134______123Graph_Xｸﾞﾗﾌ_12" localSheetId="2" hidden="1">[4]A!$A$66:$A$101</definedName>
    <definedName name="_134______123Graph_Xｸﾞﾗﾌ_12" localSheetId="5" hidden="1">[4]A!$A$66:$A$101</definedName>
    <definedName name="_134______123Graph_Xｸﾞﾗﾌ_12" localSheetId="4" hidden="1">[4]A!$A$66:$A$101</definedName>
    <definedName name="_134______123Graph_Xｸﾞﾗﾌ_12" localSheetId="7" hidden="1">#REF!</definedName>
    <definedName name="_134______123Graph_Xｸﾞﾗﾌ_12" localSheetId="6" hidden="1">#REF!</definedName>
    <definedName name="_134______123Graph_Xｸﾞﾗﾌ_12" localSheetId="8" hidden="1">[4]A!$A$66:$A$101</definedName>
    <definedName name="_134______123Graph_Xｸﾞﾗﾌ_12" localSheetId="9" hidden="1">[4]A!$A$66:$A$101</definedName>
    <definedName name="_134______123Graph_Xｸﾞﾗﾌ_12" localSheetId="10" hidden="1">[4]A!$A$66:$A$101</definedName>
    <definedName name="_134______123Graph_Xｸﾞﾗﾌ_12" hidden="1">[5]A!$A$66:$A$101</definedName>
    <definedName name="_135______123Graph_Dグラフ_1B" localSheetId="3" hidden="1">#REF!</definedName>
    <definedName name="_135______123Graph_Dグラフ_1B" localSheetId="2" hidden="1">#REF!</definedName>
    <definedName name="_135______123Graph_Dグラフ_1B" localSheetId="5" hidden="1">#REF!</definedName>
    <definedName name="_135______123Graph_Dグラフ_1B" localSheetId="4" hidden="1">#REF!</definedName>
    <definedName name="_135______123Graph_Dグラフ_1B" localSheetId="7" hidden="1">#REF!</definedName>
    <definedName name="_135______123Graph_Dグラフ_1B" localSheetId="6" hidden="1">#REF!</definedName>
    <definedName name="_135______123Graph_Dグラフ_1B" localSheetId="9" hidden="1">#REF!</definedName>
    <definedName name="_135______123Graph_Dグラフ_1B" localSheetId="10" hidden="1">#REF!</definedName>
    <definedName name="_135______123Graph_Dグラフ_1B" hidden="1">#REF!</definedName>
    <definedName name="_135______123Graph_Xｸﾞﾗﾌ_15" localSheetId="0" hidden="1">[4]E!$S$4:$S$41</definedName>
    <definedName name="_135______123Graph_Xｸﾞﾗﾌ_15" localSheetId="1" hidden="1">[4]E!$S$4:$S$41</definedName>
    <definedName name="_135______123Graph_Xｸﾞﾗﾌ_15" localSheetId="2" hidden="1">[4]E!$S$4:$S$41</definedName>
    <definedName name="_135______123Graph_Xｸﾞﾗﾌ_15" localSheetId="5" hidden="1">[4]E!$S$4:$S$41</definedName>
    <definedName name="_135______123Graph_Xｸﾞﾗﾌ_15" localSheetId="4" hidden="1">[4]E!$S$4:$S$41</definedName>
    <definedName name="_135______123Graph_Xｸﾞﾗﾌ_15" localSheetId="7" hidden="1">#REF!</definedName>
    <definedName name="_135______123Graph_Xｸﾞﾗﾌ_15" localSheetId="6" hidden="1">#REF!</definedName>
    <definedName name="_135______123Graph_Xｸﾞﾗﾌ_15" localSheetId="8" hidden="1">[4]E!$S$4:$S$41</definedName>
    <definedName name="_135______123Graph_Xｸﾞﾗﾌ_15" localSheetId="9" hidden="1">[4]E!$S$4:$S$41</definedName>
    <definedName name="_135______123Graph_Xｸﾞﾗﾌ_15" localSheetId="10" hidden="1">[4]E!$S$4:$S$41</definedName>
    <definedName name="_135______123Graph_Xｸﾞﾗﾌ_15" hidden="1">[5]E!$S$4:$S$41</definedName>
    <definedName name="_136______123Graph_Dｸﾞﾗﾌ_2" localSheetId="0" hidden="1">[4]A!$I$78:$I$113</definedName>
    <definedName name="_136______123Graph_Dｸﾞﾗﾌ_2" localSheetId="1" hidden="1">[4]A!$I$78:$I$113</definedName>
    <definedName name="_136______123Graph_Dｸﾞﾗﾌ_2" localSheetId="2" hidden="1">[4]A!$I$78:$I$113</definedName>
    <definedName name="_136______123Graph_Dｸﾞﾗﾌ_2" localSheetId="5" hidden="1">[4]A!$I$78:$I$113</definedName>
    <definedName name="_136______123Graph_Dｸﾞﾗﾌ_2" localSheetId="4" hidden="1">[4]A!$I$78:$I$113</definedName>
    <definedName name="_136______123Graph_Dｸﾞﾗﾌ_2" localSheetId="7" hidden="1">#REF!</definedName>
    <definedName name="_136______123Graph_Dｸﾞﾗﾌ_2" localSheetId="6" hidden="1">#REF!</definedName>
    <definedName name="_136______123Graph_Dｸﾞﾗﾌ_2" localSheetId="8" hidden="1">[4]A!$I$78:$I$113</definedName>
    <definedName name="_136______123Graph_Dｸﾞﾗﾌ_2" localSheetId="9" hidden="1">[4]A!$I$78:$I$113</definedName>
    <definedName name="_136______123Graph_Dｸﾞﾗﾌ_2" localSheetId="10" hidden="1">[4]A!$I$78:$I$113</definedName>
    <definedName name="_136______123Graph_Dｸﾞﾗﾌ_2" hidden="1">[5]A!$I$78:$I$113</definedName>
    <definedName name="_136______123Graph_Xｸﾞﾗﾌ_16" localSheetId="0" hidden="1">[4]E!$S$24:$S$41</definedName>
    <definedName name="_136______123Graph_Xｸﾞﾗﾌ_16" localSheetId="1" hidden="1">[4]E!$S$24:$S$41</definedName>
    <definedName name="_136______123Graph_Xｸﾞﾗﾌ_16" localSheetId="2" hidden="1">[4]E!$S$24:$S$41</definedName>
    <definedName name="_136______123Graph_Xｸﾞﾗﾌ_16" localSheetId="5" hidden="1">[4]E!$S$24:$S$41</definedName>
    <definedName name="_136______123Graph_Xｸﾞﾗﾌ_16" localSheetId="4" hidden="1">[4]E!$S$24:$S$41</definedName>
    <definedName name="_136______123Graph_Xｸﾞﾗﾌ_16" localSheetId="7" hidden="1">#REF!</definedName>
    <definedName name="_136______123Graph_Xｸﾞﾗﾌ_16" localSheetId="6" hidden="1">#REF!</definedName>
    <definedName name="_136______123Graph_Xｸﾞﾗﾌ_16" localSheetId="8" hidden="1">[4]E!$S$24:$S$41</definedName>
    <definedName name="_136______123Graph_Xｸﾞﾗﾌ_16" localSheetId="9" hidden="1">[4]E!$S$24:$S$41</definedName>
    <definedName name="_136______123Graph_Xｸﾞﾗﾌ_16" localSheetId="10" hidden="1">[4]E!$S$24:$S$41</definedName>
    <definedName name="_136______123Graph_Xｸﾞﾗﾌ_16" hidden="1">[5]E!$S$24:$S$41</definedName>
    <definedName name="_137______123Graph_Dｸﾞﾗﾌ_3" localSheetId="0" hidden="1">[4]A!$E$78:$E$113</definedName>
    <definedName name="_137______123Graph_Dｸﾞﾗﾌ_3" localSheetId="1" hidden="1">[4]A!$E$78:$E$113</definedName>
    <definedName name="_137______123Graph_Dｸﾞﾗﾌ_3" localSheetId="2" hidden="1">[4]A!$E$78:$E$113</definedName>
    <definedName name="_137______123Graph_Dｸﾞﾗﾌ_3" localSheetId="5" hidden="1">[4]A!$E$78:$E$113</definedName>
    <definedName name="_137______123Graph_Dｸﾞﾗﾌ_3" localSheetId="4" hidden="1">[4]A!$E$78:$E$113</definedName>
    <definedName name="_137______123Graph_Dｸﾞﾗﾌ_3" localSheetId="7" hidden="1">#REF!</definedName>
    <definedName name="_137______123Graph_Dｸﾞﾗﾌ_3" localSheetId="6" hidden="1">#REF!</definedName>
    <definedName name="_137______123Graph_Dｸﾞﾗﾌ_3" localSheetId="8" hidden="1">[4]A!$E$78:$E$113</definedName>
    <definedName name="_137______123Graph_Dｸﾞﾗﾌ_3" localSheetId="9" hidden="1">[4]A!$E$78:$E$113</definedName>
    <definedName name="_137______123Graph_Dｸﾞﾗﾌ_3" localSheetId="10" hidden="1">[4]A!$E$78:$E$113</definedName>
    <definedName name="_137______123Graph_Dｸﾞﾗﾌ_3" hidden="1">[5]A!$E$78:$E$113</definedName>
    <definedName name="_137______123Graph_Xグラフ_1B" localSheetId="3" hidden="1">#REF!</definedName>
    <definedName name="_137______123Graph_Xグラフ_1B" localSheetId="2" hidden="1">#REF!</definedName>
    <definedName name="_137______123Graph_Xグラフ_1B" localSheetId="5" hidden="1">#REF!</definedName>
    <definedName name="_137______123Graph_Xグラフ_1B" localSheetId="4" hidden="1">#REF!</definedName>
    <definedName name="_137______123Graph_Xグラフ_1B" localSheetId="7" hidden="1">#REF!</definedName>
    <definedName name="_137______123Graph_Xグラフ_1B" localSheetId="6" hidden="1">#REF!</definedName>
    <definedName name="_137______123Graph_Xグラフ_1B" localSheetId="9" hidden="1">#REF!</definedName>
    <definedName name="_137______123Graph_Xグラフ_1B" localSheetId="10" hidden="1">#REF!</definedName>
    <definedName name="_137______123Graph_Xグラフ_1B" hidden="1">#REF!</definedName>
    <definedName name="_138_______123Graph_Bグラフ_1B" localSheetId="0" hidden="1">'[1]②-２コンビニ・大型'!#REF!</definedName>
    <definedName name="_138_______123Graph_Bグラフ_1B" localSheetId="1" hidden="1">'[1]②-２コンビニ・大型'!#REF!</definedName>
    <definedName name="_138_______123Graph_Bグラフ_1B" localSheetId="3" hidden="1">'[1]②-２コンビニ・大型'!#REF!</definedName>
    <definedName name="_138_______123Graph_Bグラフ_1B" localSheetId="2" hidden="1">'[1]②-２コンビニ・大型'!#REF!</definedName>
    <definedName name="_138_______123Graph_Bグラフ_1B" localSheetId="5" hidden="1">'[1]②-２コンビニ・大型'!#REF!</definedName>
    <definedName name="_138_______123Graph_Bグラフ_1B" localSheetId="4" hidden="1">'[1]②-２コンビニ・大型'!#REF!</definedName>
    <definedName name="_138_______123Graph_Bグラフ_1B" localSheetId="7" hidden="1">#REF!</definedName>
    <definedName name="_138_______123Graph_Bグラフ_1B" localSheetId="6" hidden="1">#REF!</definedName>
    <definedName name="_138_______123Graph_Bグラフ_1B" localSheetId="8" hidden="1">'[1]②-２コンビニ・大型'!#REF!</definedName>
    <definedName name="_138_______123Graph_Bグラフ_1B" localSheetId="9" hidden="1">'[1]②-２コンビニ・大型'!#REF!</definedName>
    <definedName name="_138_______123Graph_Bグラフ_1B" localSheetId="10" hidden="1">'[1]②-２コンビニ・大型'!#REF!</definedName>
    <definedName name="_138_______123Graph_Bグラフ_1B" hidden="1">'[2]②-２コンビニ・大型'!#REF!</definedName>
    <definedName name="_138______123Graph_Dｸﾞﾗﾌ_5" localSheetId="0" hidden="1">[4]A!$H$42:$H$113</definedName>
    <definedName name="_138______123Graph_Dｸﾞﾗﾌ_5" localSheetId="1" hidden="1">[4]A!$H$42:$H$113</definedName>
    <definedName name="_138______123Graph_Dｸﾞﾗﾌ_5" localSheetId="2" hidden="1">[4]A!$H$42:$H$113</definedName>
    <definedName name="_138______123Graph_Dｸﾞﾗﾌ_5" localSheetId="5" hidden="1">[4]A!$H$42:$H$113</definedName>
    <definedName name="_138______123Graph_Dｸﾞﾗﾌ_5" localSheetId="4" hidden="1">[4]A!$H$42:$H$113</definedName>
    <definedName name="_138______123Graph_Dｸﾞﾗﾌ_5" localSheetId="7" hidden="1">#REF!</definedName>
    <definedName name="_138______123Graph_Dｸﾞﾗﾌ_5" localSheetId="6" hidden="1">#REF!</definedName>
    <definedName name="_138______123Graph_Dｸﾞﾗﾌ_5" localSheetId="8" hidden="1">[4]A!$H$42:$H$113</definedName>
    <definedName name="_138______123Graph_Dｸﾞﾗﾌ_5" localSheetId="9" hidden="1">[4]A!$H$42:$H$113</definedName>
    <definedName name="_138______123Graph_Dｸﾞﾗﾌ_5" localSheetId="10" hidden="1">[4]A!$H$42:$H$113</definedName>
    <definedName name="_138______123Graph_Dｸﾞﾗﾌ_5" hidden="1">[5]A!$H$42:$H$113</definedName>
    <definedName name="_138______123Graph_Xｸﾞﾗﾌ_2" localSheetId="7" hidden="1">#REF!</definedName>
    <definedName name="_138______123Graph_Xｸﾞﾗﾌ_2" localSheetId="6" hidden="1">#REF!</definedName>
    <definedName name="_138______123Graph_Xｸﾞﾗﾌ_2" hidden="1">[3]データ入力!$B$15:$B$39</definedName>
    <definedName name="_139______123Graph_Eｸﾞﾗﾌ_4" localSheetId="0" hidden="1">[4]A!$E$42:$E$112</definedName>
    <definedName name="_139______123Graph_Eｸﾞﾗﾌ_4" localSheetId="1" hidden="1">[4]A!$E$42:$E$112</definedName>
    <definedName name="_139______123Graph_Eｸﾞﾗﾌ_4" localSheetId="2" hidden="1">[4]A!$E$42:$E$112</definedName>
    <definedName name="_139______123Graph_Eｸﾞﾗﾌ_4" localSheetId="5" hidden="1">[4]A!$E$42:$E$112</definedName>
    <definedName name="_139______123Graph_Eｸﾞﾗﾌ_4" localSheetId="4" hidden="1">[4]A!$E$42:$E$112</definedName>
    <definedName name="_139______123Graph_Eｸﾞﾗﾌ_4" localSheetId="7" hidden="1">#REF!</definedName>
    <definedName name="_139______123Graph_Eｸﾞﾗﾌ_4" localSheetId="6" hidden="1">#REF!</definedName>
    <definedName name="_139______123Graph_Eｸﾞﾗﾌ_4" localSheetId="8" hidden="1">[4]A!$E$42:$E$112</definedName>
    <definedName name="_139______123Graph_Eｸﾞﾗﾌ_4" localSheetId="9" hidden="1">[4]A!$E$42:$E$112</definedName>
    <definedName name="_139______123Graph_Eｸﾞﾗﾌ_4" localSheetId="10" hidden="1">[4]A!$E$42:$E$112</definedName>
    <definedName name="_139______123Graph_Eｸﾞﾗﾌ_4" hidden="1">[5]A!$E$42:$E$112</definedName>
    <definedName name="_139______123Graph_Xｸﾞﾗﾌ_3" localSheetId="7" hidden="1">#REF!</definedName>
    <definedName name="_139______123Graph_Xｸﾞﾗﾌ_3" localSheetId="6" hidden="1">#REF!</definedName>
    <definedName name="_139______123Graph_Xｸﾞﾗﾌ_3" hidden="1">[3]データ入力!$B$15:$B$39</definedName>
    <definedName name="_14________123Graph_Aｸﾞﾗﾌ_12" localSheetId="0" hidden="1">[4]A!$C$66:$C$101</definedName>
    <definedName name="_14________123Graph_Aｸﾞﾗﾌ_12" localSheetId="1" hidden="1">[4]A!$C$66:$C$101</definedName>
    <definedName name="_14________123Graph_Aｸﾞﾗﾌ_12" localSheetId="2" hidden="1">[4]A!$C$66:$C$101</definedName>
    <definedName name="_14________123Graph_Aｸﾞﾗﾌ_12" localSheetId="5" hidden="1">[4]A!$C$66:$C$101</definedName>
    <definedName name="_14________123Graph_Aｸﾞﾗﾌ_12" localSheetId="4" hidden="1">[4]A!$C$66:$C$101</definedName>
    <definedName name="_14________123Graph_Aｸﾞﾗﾌ_12" localSheetId="7" hidden="1">#REF!</definedName>
    <definedName name="_14________123Graph_Aｸﾞﾗﾌ_12" localSheetId="6" hidden="1">#REF!</definedName>
    <definedName name="_14________123Graph_Aｸﾞﾗﾌ_12" localSheetId="8" hidden="1">[4]A!$C$66:$C$101</definedName>
    <definedName name="_14________123Graph_Aｸﾞﾗﾌ_12" localSheetId="9" hidden="1">[4]A!$C$66:$C$101</definedName>
    <definedName name="_14________123Graph_Aｸﾞﾗﾌ_12" localSheetId="10" hidden="1">[4]A!$C$66:$C$101</definedName>
    <definedName name="_14________123Graph_Aｸﾞﾗﾌ_12" hidden="1">[5]A!$C$66:$C$101</definedName>
    <definedName name="_14________123Graph_Aグラフ_1B" localSheetId="0" hidden="1">'[1]②-２コンビニ・大型'!#REF!</definedName>
    <definedName name="_14________123Graph_Aグラフ_1B" localSheetId="1" hidden="1">'[1]②-２コンビニ・大型'!#REF!</definedName>
    <definedName name="_14________123Graph_Aグラフ_1B" localSheetId="3" hidden="1">'[1]②-２コンビニ・大型'!#REF!</definedName>
    <definedName name="_14________123Graph_Aグラフ_1B" localSheetId="2" hidden="1">'[1]②-２コンビニ・大型'!#REF!</definedName>
    <definedName name="_14________123Graph_Aグラフ_1B" localSheetId="5" hidden="1">'[1]②-２コンビニ・大型'!#REF!</definedName>
    <definedName name="_14________123Graph_Aグラフ_1B" localSheetId="4" hidden="1">'[1]②-２コンビニ・大型'!#REF!</definedName>
    <definedName name="_14________123Graph_Aグラフ_1B" localSheetId="7" hidden="1">#REF!</definedName>
    <definedName name="_14________123Graph_Aグラフ_1B" localSheetId="6" hidden="1">#REF!</definedName>
    <definedName name="_14________123Graph_Aグラフ_1B" localSheetId="8" hidden="1">'[1]②-２コンビニ・大型'!#REF!</definedName>
    <definedName name="_14________123Graph_Aグラフ_1B" localSheetId="9" hidden="1">'[1]②-２コンビニ・大型'!#REF!</definedName>
    <definedName name="_14________123Graph_Aグラフ_1B" localSheetId="10" hidden="1">'[1]②-２コンビニ・大型'!#REF!</definedName>
    <definedName name="_14________123Graph_Aグラフ_1B" hidden="1">'[2]②-２コンビニ・大型'!#REF!</definedName>
    <definedName name="_14________123Graph_Aｸﾞﾗﾌ_8" localSheetId="0" hidden="1">[4]C!$B$3:$B$40</definedName>
    <definedName name="_14________123Graph_Aｸﾞﾗﾌ_8" localSheetId="1" hidden="1">[4]C!$B$3:$B$40</definedName>
    <definedName name="_14________123Graph_Aｸﾞﾗﾌ_8" localSheetId="2" hidden="1">[4]C!$B$3:$B$40</definedName>
    <definedName name="_14________123Graph_Aｸﾞﾗﾌ_8" localSheetId="5" hidden="1">[4]C!$B$3:$B$40</definedName>
    <definedName name="_14________123Graph_Aｸﾞﾗﾌ_8" localSheetId="4" hidden="1">[4]C!$B$3:$B$40</definedName>
    <definedName name="_14________123Graph_Aｸﾞﾗﾌ_8" localSheetId="7" hidden="1">#REF!</definedName>
    <definedName name="_14________123Graph_Aｸﾞﾗﾌ_8" localSheetId="6" hidden="1">#REF!</definedName>
    <definedName name="_14________123Graph_Aｸﾞﾗﾌ_8" localSheetId="8" hidden="1">[4]C!$B$3:$B$40</definedName>
    <definedName name="_14________123Graph_Aｸﾞﾗﾌ_8" localSheetId="9" hidden="1">[4]C!$B$3:$B$40</definedName>
    <definedName name="_14________123Graph_Aｸﾞﾗﾌ_8" localSheetId="10" hidden="1">[4]C!$B$3:$B$40</definedName>
    <definedName name="_14________123Graph_Aｸﾞﾗﾌ_8" hidden="1">[5]C!$B$3:$B$40</definedName>
    <definedName name="_14__123Graph_Aｸﾞﾗﾌ_2" localSheetId="7" hidden="1">#REF!</definedName>
    <definedName name="_14__123Graph_Aｸﾞﾗﾌ_2" localSheetId="6" hidden="1">#REF!</definedName>
    <definedName name="_14__123Graph_Aｸﾞﾗﾌ_2" hidden="1">[3]データ入力!$E$15:$E$39</definedName>
    <definedName name="_14__123Graph_Aｸﾞﾗﾌ_4" localSheetId="7" hidden="1">#REF!</definedName>
    <definedName name="_14__123Graph_Aｸﾞﾗﾌ_4" localSheetId="6" hidden="1">#REF!</definedName>
    <definedName name="_14__123Graph_Aｸﾞﾗﾌ_4" hidden="1">[3]データ入力!$J$15:$J$39</definedName>
    <definedName name="_14__123Graph_Xｸﾞﾗﾌ_1" hidden="1">[3]データ入力!$B$15:$B$39</definedName>
    <definedName name="_140_______123Graph_Bｸﾞﾗﾌ_6" localSheetId="0" hidden="1">[4]A!$K$78:$K$113</definedName>
    <definedName name="_140_______123Graph_Bｸﾞﾗﾌ_6" localSheetId="1" hidden="1">[4]A!$K$78:$K$113</definedName>
    <definedName name="_140_______123Graph_Bｸﾞﾗﾌ_6" localSheetId="2" hidden="1">[4]A!$K$78:$K$113</definedName>
    <definedName name="_140_______123Graph_Bｸﾞﾗﾌ_6" localSheetId="5" hidden="1">[4]A!$K$78:$K$113</definedName>
    <definedName name="_140_______123Graph_Bｸﾞﾗﾌ_6" localSheetId="4" hidden="1">[4]A!$K$78:$K$113</definedName>
    <definedName name="_140_______123Graph_Bｸﾞﾗﾌ_6" localSheetId="7" hidden="1">#REF!</definedName>
    <definedName name="_140_______123Graph_Bｸﾞﾗﾌ_6" localSheetId="6" hidden="1">#REF!</definedName>
    <definedName name="_140_______123Graph_Bｸﾞﾗﾌ_6" localSheetId="8" hidden="1">[4]A!$K$78:$K$113</definedName>
    <definedName name="_140_______123Graph_Bｸﾞﾗﾌ_6" localSheetId="9" hidden="1">[4]A!$K$78:$K$113</definedName>
    <definedName name="_140_______123Graph_Bｸﾞﾗﾌ_6" localSheetId="10" hidden="1">[4]A!$K$78:$K$113</definedName>
    <definedName name="_140_______123Graph_Bｸﾞﾗﾌ_6" hidden="1">[5]A!$K$78:$K$113</definedName>
    <definedName name="_140______123Graph_Xｸﾞﾗﾌ_1" localSheetId="7" hidden="1">#REF!</definedName>
    <definedName name="_140______123Graph_Xｸﾞﾗﾌ_1" localSheetId="6" hidden="1">#REF!</definedName>
    <definedName name="_140______123Graph_Xｸﾞﾗﾌ_1" hidden="1">[3]データ入力!$B$15:$B$39</definedName>
    <definedName name="_140______123Graph_Xｸﾞﾗﾌ_4" localSheetId="7" hidden="1">#REF!</definedName>
    <definedName name="_140______123Graph_Xｸﾞﾗﾌ_4" localSheetId="6" hidden="1">#REF!</definedName>
    <definedName name="_140______123Graph_Xｸﾞﾗﾌ_4" hidden="1">[3]データ入力!$B$15:$B$39</definedName>
    <definedName name="_141______123Graph_Xｸﾞﾗﾌ_10" localSheetId="0" hidden="1">[4]B!$A$4:$A$49</definedName>
    <definedName name="_141______123Graph_Xｸﾞﾗﾌ_10" localSheetId="1" hidden="1">[4]B!$A$4:$A$49</definedName>
    <definedName name="_141______123Graph_Xｸﾞﾗﾌ_10" localSheetId="2" hidden="1">[4]B!$A$4:$A$49</definedName>
    <definedName name="_141______123Graph_Xｸﾞﾗﾌ_10" localSheetId="5" hidden="1">[4]B!$A$4:$A$49</definedName>
    <definedName name="_141______123Graph_Xｸﾞﾗﾌ_10" localSheetId="4" hidden="1">[4]B!$A$4:$A$49</definedName>
    <definedName name="_141______123Graph_Xｸﾞﾗﾌ_10" localSheetId="7" hidden="1">#REF!</definedName>
    <definedName name="_141______123Graph_Xｸﾞﾗﾌ_10" localSheetId="6" hidden="1">#REF!</definedName>
    <definedName name="_141______123Graph_Xｸﾞﾗﾌ_10" localSheetId="8" hidden="1">[4]B!$A$4:$A$49</definedName>
    <definedName name="_141______123Graph_Xｸﾞﾗﾌ_10" localSheetId="9" hidden="1">[4]B!$A$4:$A$49</definedName>
    <definedName name="_141______123Graph_Xｸﾞﾗﾌ_10" localSheetId="10" hidden="1">[4]B!$A$4:$A$49</definedName>
    <definedName name="_141______123Graph_Xｸﾞﾗﾌ_10" hidden="1">[5]B!$A$4:$A$49</definedName>
    <definedName name="_141______123Graph_Xｸﾞﾗﾌ_5" localSheetId="7" hidden="1">#REF!</definedName>
    <definedName name="_141______123Graph_Xｸﾞﾗﾌ_5" localSheetId="6" hidden="1">#REF!</definedName>
    <definedName name="_141______123Graph_Xｸﾞﾗﾌ_5" hidden="1">[3]データ入力!$B$32:$B$39</definedName>
    <definedName name="_142_______123Graph_Bｸﾞﾗﾌ_7" localSheetId="0" hidden="1">[4]A!$N$78:$N$113</definedName>
    <definedName name="_142_______123Graph_Bｸﾞﾗﾌ_7" localSheetId="1" hidden="1">[4]A!$N$78:$N$113</definedName>
    <definedName name="_142_______123Graph_Bｸﾞﾗﾌ_7" localSheetId="2" hidden="1">[4]A!$N$78:$N$113</definedName>
    <definedName name="_142_______123Graph_Bｸﾞﾗﾌ_7" localSheetId="5" hidden="1">[4]A!$N$78:$N$113</definedName>
    <definedName name="_142_______123Graph_Bｸﾞﾗﾌ_7" localSheetId="4" hidden="1">[4]A!$N$78:$N$113</definedName>
    <definedName name="_142_______123Graph_Bｸﾞﾗﾌ_7" localSheetId="7" hidden="1">#REF!</definedName>
    <definedName name="_142_______123Graph_Bｸﾞﾗﾌ_7" localSheetId="6" hidden="1">#REF!</definedName>
    <definedName name="_142_______123Graph_Bｸﾞﾗﾌ_7" localSheetId="8" hidden="1">[4]A!$N$78:$N$113</definedName>
    <definedName name="_142_______123Graph_Bｸﾞﾗﾌ_7" localSheetId="9" hidden="1">[4]A!$N$78:$N$113</definedName>
    <definedName name="_142_______123Graph_Bｸﾞﾗﾌ_7" localSheetId="10" hidden="1">[4]A!$N$78:$N$113</definedName>
    <definedName name="_142_______123Graph_Bｸﾞﾗﾌ_7" hidden="1">[5]A!$N$78:$N$113</definedName>
    <definedName name="_142______123Graph_Xｸﾞﾗﾌ_12" localSheetId="0" hidden="1">[4]A!$A$66:$A$101</definedName>
    <definedName name="_142______123Graph_Xｸﾞﾗﾌ_12" localSheetId="1" hidden="1">[4]A!$A$66:$A$101</definedName>
    <definedName name="_142______123Graph_Xｸﾞﾗﾌ_12" localSheetId="2" hidden="1">[4]A!$A$66:$A$101</definedName>
    <definedName name="_142______123Graph_Xｸﾞﾗﾌ_12" localSheetId="5" hidden="1">[4]A!$A$66:$A$101</definedName>
    <definedName name="_142______123Graph_Xｸﾞﾗﾌ_12" localSheetId="4" hidden="1">[4]A!$A$66:$A$101</definedName>
    <definedName name="_142______123Graph_Xｸﾞﾗﾌ_12" localSheetId="7" hidden="1">#REF!</definedName>
    <definedName name="_142______123Graph_Xｸﾞﾗﾌ_12" localSheetId="6" hidden="1">#REF!</definedName>
    <definedName name="_142______123Graph_Xｸﾞﾗﾌ_12" localSheetId="8" hidden="1">[4]A!$A$66:$A$101</definedName>
    <definedName name="_142______123Graph_Xｸﾞﾗﾌ_12" localSheetId="9" hidden="1">[4]A!$A$66:$A$101</definedName>
    <definedName name="_142______123Graph_Xｸﾞﾗﾌ_12" localSheetId="10" hidden="1">[4]A!$A$66:$A$101</definedName>
    <definedName name="_142______123Graph_Xｸﾞﾗﾌ_12" hidden="1">[5]A!$A$66:$A$101</definedName>
    <definedName name="_142______123Graph_Xｸﾞﾗﾌ_6" localSheetId="0" hidden="1">[4]A!$A$78:$A$113</definedName>
    <definedName name="_142______123Graph_Xｸﾞﾗﾌ_6" localSheetId="1" hidden="1">[4]A!$A$78:$A$113</definedName>
    <definedName name="_142______123Graph_Xｸﾞﾗﾌ_6" localSheetId="2" hidden="1">[4]A!$A$78:$A$113</definedName>
    <definedName name="_142______123Graph_Xｸﾞﾗﾌ_6" localSheetId="5" hidden="1">[4]A!$A$78:$A$113</definedName>
    <definedName name="_142______123Graph_Xｸﾞﾗﾌ_6" localSheetId="4" hidden="1">[4]A!$A$78:$A$113</definedName>
    <definedName name="_142______123Graph_Xｸﾞﾗﾌ_6" localSheetId="7" hidden="1">#REF!</definedName>
    <definedName name="_142______123Graph_Xｸﾞﾗﾌ_6" localSheetId="6" hidden="1">#REF!</definedName>
    <definedName name="_142______123Graph_Xｸﾞﾗﾌ_6" localSheetId="8" hidden="1">[4]A!$A$78:$A$113</definedName>
    <definedName name="_142______123Graph_Xｸﾞﾗﾌ_6" localSheetId="9" hidden="1">[4]A!$A$78:$A$113</definedName>
    <definedName name="_142______123Graph_Xｸﾞﾗﾌ_6" localSheetId="10" hidden="1">[4]A!$A$78:$A$113</definedName>
    <definedName name="_142______123Graph_Xｸﾞﾗﾌ_6" hidden="1">[5]A!$A$78:$A$113</definedName>
    <definedName name="_143______123Graph_Xｸﾞﾗﾌ_15" localSheetId="0" hidden="1">[4]E!$S$4:$S$41</definedName>
    <definedName name="_143______123Graph_Xｸﾞﾗﾌ_15" localSheetId="1" hidden="1">[4]E!$S$4:$S$41</definedName>
    <definedName name="_143______123Graph_Xｸﾞﾗﾌ_15" localSheetId="2" hidden="1">[4]E!$S$4:$S$41</definedName>
    <definedName name="_143______123Graph_Xｸﾞﾗﾌ_15" localSheetId="5" hidden="1">[4]E!$S$4:$S$41</definedName>
    <definedName name="_143______123Graph_Xｸﾞﾗﾌ_15" localSheetId="4" hidden="1">[4]E!$S$4:$S$41</definedName>
    <definedName name="_143______123Graph_Xｸﾞﾗﾌ_15" localSheetId="7" hidden="1">#REF!</definedName>
    <definedName name="_143______123Graph_Xｸﾞﾗﾌ_15" localSheetId="6" hidden="1">#REF!</definedName>
    <definedName name="_143______123Graph_Xｸﾞﾗﾌ_15" localSheetId="8" hidden="1">[4]E!$S$4:$S$41</definedName>
    <definedName name="_143______123Graph_Xｸﾞﾗﾌ_15" localSheetId="9" hidden="1">[4]E!$S$4:$S$41</definedName>
    <definedName name="_143______123Graph_Xｸﾞﾗﾌ_15" localSheetId="10" hidden="1">[4]E!$S$4:$S$41</definedName>
    <definedName name="_143______123Graph_Xｸﾞﾗﾌ_15" hidden="1">[5]E!$S$4:$S$41</definedName>
    <definedName name="_143______123Graph_Xｸﾞﾗﾌ_7" localSheetId="0" hidden="1">[4]A!$M$78:$M$113</definedName>
    <definedName name="_143______123Graph_Xｸﾞﾗﾌ_7" localSheetId="1" hidden="1">[4]A!$M$78:$M$113</definedName>
    <definedName name="_143______123Graph_Xｸﾞﾗﾌ_7" localSheetId="2" hidden="1">[4]A!$M$78:$M$113</definedName>
    <definedName name="_143______123Graph_Xｸﾞﾗﾌ_7" localSheetId="5" hidden="1">[4]A!$M$78:$M$113</definedName>
    <definedName name="_143______123Graph_Xｸﾞﾗﾌ_7" localSheetId="4" hidden="1">[4]A!$M$78:$M$113</definedName>
    <definedName name="_143______123Graph_Xｸﾞﾗﾌ_7" localSheetId="7" hidden="1">#REF!</definedName>
    <definedName name="_143______123Graph_Xｸﾞﾗﾌ_7" localSheetId="6" hidden="1">#REF!</definedName>
    <definedName name="_143______123Graph_Xｸﾞﾗﾌ_7" localSheetId="8" hidden="1">[4]A!$M$78:$M$113</definedName>
    <definedName name="_143______123Graph_Xｸﾞﾗﾌ_7" localSheetId="9" hidden="1">[4]A!$M$78:$M$113</definedName>
    <definedName name="_143______123Graph_Xｸﾞﾗﾌ_7" localSheetId="10" hidden="1">[4]A!$M$78:$M$113</definedName>
    <definedName name="_143______123Graph_Xｸﾞﾗﾌ_7" hidden="1">[5]A!$M$78:$M$113</definedName>
    <definedName name="_144_______123Graph_Bｸﾞﾗﾌ_8" localSheetId="0" hidden="1">[4]C!$C$3:$C$40</definedName>
    <definedName name="_144_______123Graph_Bｸﾞﾗﾌ_8" localSheetId="1" hidden="1">[4]C!$C$3:$C$40</definedName>
    <definedName name="_144_______123Graph_Bｸﾞﾗﾌ_8" localSheetId="2" hidden="1">[4]C!$C$3:$C$40</definedName>
    <definedName name="_144_______123Graph_Bｸﾞﾗﾌ_8" localSheetId="5" hidden="1">[4]C!$C$3:$C$40</definedName>
    <definedName name="_144_______123Graph_Bｸﾞﾗﾌ_8" localSheetId="4" hidden="1">[4]C!$C$3:$C$40</definedName>
    <definedName name="_144_______123Graph_Bｸﾞﾗﾌ_8" localSheetId="7" hidden="1">#REF!</definedName>
    <definedName name="_144_______123Graph_Bｸﾞﾗﾌ_8" localSheetId="6" hidden="1">#REF!</definedName>
    <definedName name="_144_______123Graph_Bｸﾞﾗﾌ_8" localSheetId="8" hidden="1">[4]C!$C$3:$C$40</definedName>
    <definedName name="_144_______123Graph_Bｸﾞﾗﾌ_8" localSheetId="9" hidden="1">[4]C!$C$3:$C$40</definedName>
    <definedName name="_144_______123Graph_Bｸﾞﾗﾌ_8" localSheetId="10" hidden="1">[4]C!$C$3:$C$40</definedName>
    <definedName name="_144_______123Graph_Bｸﾞﾗﾌ_8" hidden="1">[5]C!$C$3:$C$40</definedName>
    <definedName name="_144______123Graph_Xｸﾞﾗﾌ_16" localSheetId="0" hidden="1">[4]E!$S$24:$S$41</definedName>
    <definedName name="_144______123Graph_Xｸﾞﾗﾌ_16" localSheetId="1" hidden="1">[4]E!$S$24:$S$41</definedName>
    <definedName name="_144______123Graph_Xｸﾞﾗﾌ_16" localSheetId="2" hidden="1">[4]E!$S$24:$S$41</definedName>
    <definedName name="_144______123Graph_Xｸﾞﾗﾌ_16" localSheetId="5" hidden="1">[4]E!$S$24:$S$41</definedName>
    <definedName name="_144______123Graph_Xｸﾞﾗﾌ_16" localSheetId="4" hidden="1">[4]E!$S$24:$S$41</definedName>
    <definedName name="_144______123Graph_Xｸﾞﾗﾌ_16" localSheetId="7" hidden="1">#REF!</definedName>
    <definedName name="_144______123Graph_Xｸﾞﾗﾌ_16" localSheetId="6" hidden="1">#REF!</definedName>
    <definedName name="_144______123Graph_Xｸﾞﾗﾌ_16" localSheetId="8" hidden="1">[4]E!$S$24:$S$41</definedName>
    <definedName name="_144______123Graph_Xｸﾞﾗﾌ_16" localSheetId="9" hidden="1">[4]E!$S$24:$S$41</definedName>
    <definedName name="_144______123Graph_Xｸﾞﾗﾌ_16" localSheetId="10" hidden="1">[4]E!$S$24:$S$41</definedName>
    <definedName name="_144______123Graph_Xｸﾞﾗﾌ_16" hidden="1">[5]E!$S$24:$S$41</definedName>
    <definedName name="_144_____123Graph_Aｸﾞﾗﾌ_1" localSheetId="7" hidden="1">#REF!</definedName>
    <definedName name="_144_____123Graph_Aｸﾞﾗﾌ_1" localSheetId="6" hidden="1">#REF!</definedName>
    <definedName name="_144_____123Graph_Aｸﾞﾗﾌ_1" hidden="1">[3]データ入力!$C$15:$C$39</definedName>
    <definedName name="_145______123Graph_Xグラフ_1B" localSheetId="3" hidden="1">#REF!</definedName>
    <definedName name="_145______123Graph_Xグラフ_1B" localSheetId="2" hidden="1">#REF!</definedName>
    <definedName name="_145______123Graph_Xグラフ_1B" localSheetId="5" hidden="1">#REF!</definedName>
    <definedName name="_145______123Graph_Xグラフ_1B" localSheetId="4" hidden="1">#REF!</definedName>
    <definedName name="_145______123Graph_Xグラフ_1B" localSheetId="7" hidden="1">#REF!</definedName>
    <definedName name="_145______123Graph_Xグラフ_1B" localSheetId="6" hidden="1">#REF!</definedName>
    <definedName name="_145______123Graph_Xグラフ_1B" localSheetId="9" hidden="1">#REF!</definedName>
    <definedName name="_145______123Graph_Xグラフ_1B" localSheetId="10" hidden="1">#REF!</definedName>
    <definedName name="_145______123Graph_Xグラフ_1B" hidden="1">#REF!</definedName>
    <definedName name="_145_____123Graph_Aｸﾞﾗﾌ_10" localSheetId="0" hidden="1">[4]B!$E$4:$E$49</definedName>
    <definedName name="_145_____123Graph_Aｸﾞﾗﾌ_10" localSheetId="1" hidden="1">[4]B!$E$4:$E$49</definedName>
    <definedName name="_145_____123Graph_Aｸﾞﾗﾌ_10" localSheetId="2" hidden="1">[4]B!$E$4:$E$49</definedName>
    <definedName name="_145_____123Graph_Aｸﾞﾗﾌ_10" localSheetId="5" hidden="1">[4]B!$E$4:$E$49</definedName>
    <definedName name="_145_____123Graph_Aｸﾞﾗﾌ_10" localSheetId="4" hidden="1">[4]B!$E$4:$E$49</definedName>
    <definedName name="_145_____123Graph_Aｸﾞﾗﾌ_10" localSheetId="7" hidden="1">#REF!</definedName>
    <definedName name="_145_____123Graph_Aｸﾞﾗﾌ_10" localSheetId="6" hidden="1">#REF!</definedName>
    <definedName name="_145_____123Graph_Aｸﾞﾗﾌ_10" localSheetId="8" hidden="1">[4]B!$E$4:$E$49</definedName>
    <definedName name="_145_____123Graph_Aｸﾞﾗﾌ_10" localSheetId="9" hidden="1">[4]B!$E$4:$E$49</definedName>
    <definedName name="_145_____123Graph_Aｸﾞﾗﾌ_10" localSheetId="10" hidden="1">[4]B!$E$4:$E$49</definedName>
    <definedName name="_145_____123Graph_Aｸﾞﾗﾌ_10" hidden="1">[5]B!$E$4:$E$49</definedName>
    <definedName name="_146_______123Graph_Bｸﾞﾗﾌ_9" localSheetId="0" hidden="1">[4]B!$B$4:$B$49</definedName>
    <definedName name="_146_______123Graph_Bｸﾞﾗﾌ_9" localSheetId="1" hidden="1">[4]B!$B$4:$B$49</definedName>
    <definedName name="_146_______123Graph_Bｸﾞﾗﾌ_9" localSheetId="2" hidden="1">[4]B!$B$4:$B$49</definedName>
    <definedName name="_146_______123Graph_Bｸﾞﾗﾌ_9" localSheetId="5" hidden="1">[4]B!$B$4:$B$49</definedName>
    <definedName name="_146_______123Graph_Bｸﾞﾗﾌ_9" localSheetId="4" hidden="1">[4]B!$B$4:$B$49</definedName>
    <definedName name="_146_______123Graph_Bｸﾞﾗﾌ_9" localSheetId="7" hidden="1">#REF!</definedName>
    <definedName name="_146_______123Graph_Bｸﾞﾗﾌ_9" localSheetId="6" hidden="1">#REF!</definedName>
    <definedName name="_146_______123Graph_Bｸﾞﾗﾌ_9" localSheetId="8" hidden="1">[4]B!$B$4:$B$49</definedName>
    <definedName name="_146_______123Graph_Bｸﾞﾗﾌ_9" localSheetId="9" hidden="1">[4]B!$B$4:$B$49</definedName>
    <definedName name="_146_______123Graph_Bｸﾞﾗﾌ_9" localSheetId="10" hidden="1">[4]B!$B$4:$B$49</definedName>
    <definedName name="_146_______123Graph_Bｸﾞﾗﾌ_9" hidden="1">[5]B!$B$4:$B$49</definedName>
    <definedName name="_146______123Graph_Xｸﾞﾗﾌ_2" localSheetId="7" hidden="1">#REF!</definedName>
    <definedName name="_146______123Graph_Xｸﾞﾗﾌ_2" localSheetId="6" hidden="1">#REF!</definedName>
    <definedName name="_146______123Graph_Xｸﾞﾗﾌ_2" hidden="1">[3]データ入力!$B$15:$B$39</definedName>
    <definedName name="_146_____123Graph_Aｸﾞﾗﾌ_11" localSheetId="0" hidden="1">[4]A!$D$66:$D$101</definedName>
    <definedName name="_146_____123Graph_Aｸﾞﾗﾌ_11" localSheetId="1" hidden="1">[4]A!$D$66:$D$101</definedName>
    <definedName name="_146_____123Graph_Aｸﾞﾗﾌ_11" localSheetId="2" hidden="1">[4]A!$D$66:$D$101</definedName>
    <definedName name="_146_____123Graph_Aｸﾞﾗﾌ_11" localSheetId="5" hidden="1">[4]A!$D$66:$D$101</definedName>
    <definedName name="_146_____123Graph_Aｸﾞﾗﾌ_11" localSheetId="4" hidden="1">[4]A!$D$66:$D$101</definedName>
    <definedName name="_146_____123Graph_Aｸﾞﾗﾌ_11" localSheetId="7" hidden="1">#REF!</definedName>
    <definedName name="_146_____123Graph_Aｸﾞﾗﾌ_11" localSheetId="6" hidden="1">#REF!</definedName>
    <definedName name="_146_____123Graph_Aｸﾞﾗﾌ_11" localSheetId="8" hidden="1">[4]A!$D$66:$D$101</definedName>
    <definedName name="_146_____123Graph_Aｸﾞﾗﾌ_11" localSheetId="9" hidden="1">[4]A!$D$66:$D$101</definedName>
    <definedName name="_146_____123Graph_Aｸﾞﾗﾌ_11" localSheetId="10" hidden="1">[4]A!$D$66:$D$101</definedName>
    <definedName name="_146_____123Graph_Aｸﾞﾗﾌ_11" hidden="1">[5]A!$D$66:$D$101</definedName>
    <definedName name="_147______123Graph_Xｸﾞﾗﾌ_3" localSheetId="7" hidden="1">#REF!</definedName>
    <definedName name="_147______123Graph_Xｸﾞﾗﾌ_3" localSheetId="6" hidden="1">#REF!</definedName>
    <definedName name="_147______123Graph_Xｸﾞﾗﾌ_3" hidden="1">[3]データ入力!$B$15:$B$39</definedName>
    <definedName name="_147_____123Graph_Aｸﾞﾗﾌ_12" localSheetId="0" hidden="1">[4]A!$C$66:$C$101</definedName>
    <definedName name="_147_____123Graph_Aｸﾞﾗﾌ_12" localSheetId="1" hidden="1">[4]A!$C$66:$C$101</definedName>
    <definedName name="_147_____123Graph_Aｸﾞﾗﾌ_12" localSheetId="2" hidden="1">[4]A!$C$66:$C$101</definedName>
    <definedName name="_147_____123Graph_Aｸﾞﾗﾌ_12" localSheetId="5" hidden="1">[4]A!$C$66:$C$101</definedName>
    <definedName name="_147_____123Graph_Aｸﾞﾗﾌ_12" localSheetId="4" hidden="1">[4]A!$C$66:$C$101</definedName>
    <definedName name="_147_____123Graph_Aｸﾞﾗﾌ_12" localSheetId="7" hidden="1">#REF!</definedName>
    <definedName name="_147_____123Graph_Aｸﾞﾗﾌ_12" localSheetId="6" hidden="1">#REF!</definedName>
    <definedName name="_147_____123Graph_Aｸﾞﾗﾌ_12" localSheetId="8" hidden="1">[4]A!$C$66:$C$101</definedName>
    <definedName name="_147_____123Graph_Aｸﾞﾗﾌ_12" localSheetId="9" hidden="1">[4]A!$C$66:$C$101</definedName>
    <definedName name="_147_____123Graph_Aｸﾞﾗﾌ_12" localSheetId="10" hidden="1">[4]A!$C$66:$C$101</definedName>
    <definedName name="_147_____123Graph_Aｸﾞﾗﾌ_12" hidden="1">[5]A!$C$66:$C$101</definedName>
    <definedName name="_148_______123Graph_Cｸﾞﾗﾌ_13" localSheetId="0" hidden="1">[4]C!$D$3:$D$41</definedName>
    <definedName name="_148_______123Graph_Cｸﾞﾗﾌ_13" localSheetId="1" hidden="1">[4]C!$D$3:$D$41</definedName>
    <definedName name="_148_______123Graph_Cｸﾞﾗﾌ_13" localSheetId="2" hidden="1">[4]C!$D$3:$D$41</definedName>
    <definedName name="_148_______123Graph_Cｸﾞﾗﾌ_13" localSheetId="5" hidden="1">[4]C!$D$3:$D$41</definedName>
    <definedName name="_148_______123Graph_Cｸﾞﾗﾌ_13" localSheetId="4" hidden="1">[4]C!$D$3:$D$41</definedName>
    <definedName name="_148_______123Graph_Cｸﾞﾗﾌ_13" localSheetId="7" hidden="1">#REF!</definedName>
    <definedName name="_148_______123Graph_Cｸﾞﾗﾌ_13" localSheetId="6" hidden="1">#REF!</definedName>
    <definedName name="_148_______123Graph_Cｸﾞﾗﾌ_13" localSheetId="8" hidden="1">[4]C!$D$3:$D$41</definedName>
    <definedName name="_148_______123Graph_Cｸﾞﾗﾌ_13" localSheetId="9" hidden="1">[4]C!$D$3:$D$41</definedName>
    <definedName name="_148_______123Graph_Cｸﾞﾗﾌ_13" localSheetId="10" hidden="1">[4]C!$D$3:$D$41</definedName>
    <definedName name="_148_______123Graph_Cｸﾞﾗﾌ_13" hidden="1">[5]C!$D$3:$D$41</definedName>
    <definedName name="_148______123Graph_Xｸﾞﾗﾌ_4" localSheetId="7" hidden="1">#REF!</definedName>
    <definedName name="_148______123Graph_Xｸﾞﾗﾌ_4" localSheetId="6" hidden="1">#REF!</definedName>
    <definedName name="_148______123Graph_Xｸﾞﾗﾌ_4" hidden="1">[3]データ入力!$B$15:$B$39</definedName>
    <definedName name="_148_____123Graph_Aｸﾞﾗﾌ_13" localSheetId="0" hidden="1">[4]C!$A$1:$A$1</definedName>
    <definedName name="_148_____123Graph_Aｸﾞﾗﾌ_13" localSheetId="1" hidden="1">[4]C!$A$1:$A$1</definedName>
    <definedName name="_148_____123Graph_Aｸﾞﾗﾌ_13" localSheetId="2" hidden="1">[4]C!$A$1:$A$1</definedName>
    <definedName name="_148_____123Graph_Aｸﾞﾗﾌ_13" localSheetId="5" hidden="1">[4]C!$A$1:$A$1</definedName>
    <definedName name="_148_____123Graph_Aｸﾞﾗﾌ_13" localSheetId="4" hidden="1">[4]C!$A$1:$A$1</definedName>
    <definedName name="_148_____123Graph_Aｸﾞﾗﾌ_13" localSheetId="7" hidden="1">#REF!</definedName>
    <definedName name="_148_____123Graph_Aｸﾞﾗﾌ_13" localSheetId="6" hidden="1">#REF!</definedName>
    <definedName name="_148_____123Graph_Aｸﾞﾗﾌ_13" localSheetId="8" hidden="1">[4]C!$A$1:$A$1</definedName>
    <definedName name="_148_____123Graph_Aｸﾞﾗﾌ_13" localSheetId="9" hidden="1">[4]C!$A$1:$A$1</definedName>
    <definedName name="_148_____123Graph_Aｸﾞﾗﾌ_13" localSheetId="10" hidden="1">[4]C!$A$1:$A$1</definedName>
    <definedName name="_148_____123Graph_Aｸﾞﾗﾌ_13" hidden="1">[5]C!$A$1:$A$1</definedName>
    <definedName name="_149______123Graph_Xｸﾞﾗﾌ_5" localSheetId="7" hidden="1">#REF!</definedName>
    <definedName name="_149______123Graph_Xｸﾞﾗﾌ_5" localSheetId="6" hidden="1">#REF!</definedName>
    <definedName name="_149______123Graph_Xｸﾞﾗﾌ_5" hidden="1">[3]データ入力!$B$32:$B$39</definedName>
    <definedName name="_149_____123Graph_Aｸﾞﾗﾌ_14" localSheetId="0" hidden="1">[4]E!$F$3:$F$42</definedName>
    <definedName name="_149_____123Graph_Aｸﾞﾗﾌ_14" localSheetId="1" hidden="1">[4]E!$F$3:$F$42</definedName>
    <definedName name="_149_____123Graph_Aｸﾞﾗﾌ_14" localSheetId="2" hidden="1">[4]E!$F$3:$F$42</definedName>
    <definedName name="_149_____123Graph_Aｸﾞﾗﾌ_14" localSheetId="5" hidden="1">[4]E!$F$3:$F$42</definedName>
    <definedName name="_149_____123Graph_Aｸﾞﾗﾌ_14" localSheetId="4" hidden="1">[4]E!$F$3:$F$42</definedName>
    <definedName name="_149_____123Graph_Aｸﾞﾗﾌ_14" localSheetId="7" hidden="1">#REF!</definedName>
    <definedName name="_149_____123Graph_Aｸﾞﾗﾌ_14" localSheetId="6" hidden="1">#REF!</definedName>
    <definedName name="_149_____123Graph_Aｸﾞﾗﾌ_14" localSheetId="8" hidden="1">[4]E!$F$3:$F$42</definedName>
    <definedName name="_149_____123Graph_Aｸﾞﾗﾌ_14" localSheetId="9" hidden="1">[4]E!$F$3:$F$42</definedName>
    <definedName name="_149_____123Graph_Aｸﾞﾗﾌ_14" localSheetId="10" hidden="1">[4]E!$F$3:$F$42</definedName>
    <definedName name="_149_____123Graph_Aｸﾞﾗﾌ_14" hidden="1">[5]E!$F$3:$F$42</definedName>
    <definedName name="_15________123Graph_Aｸﾞﾗﾌ_6" localSheetId="0" hidden="1">[4]A!$J$78:$J$113</definedName>
    <definedName name="_15________123Graph_Aｸﾞﾗﾌ_6" localSheetId="1" hidden="1">[4]A!$J$78:$J$113</definedName>
    <definedName name="_15________123Graph_Aｸﾞﾗﾌ_6" localSheetId="2" hidden="1">[4]A!$J$78:$J$113</definedName>
    <definedName name="_15________123Graph_Aｸﾞﾗﾌ_6" localSheetId="5" hidden="1">[4]A!$J$78:$J$113</definedName>
    <definedName name="_15________123Graph_Aｸﾞﾗﾌ_6" localSheetId="4" hidden="1">[4]A!$J$78:$J$113</definedName>
    <definedName name="_15________123Graph_Aｸﾞﾗﾌ_6" localSheetId="7" hidden="1">#REF!</definedName>
    <definedName name="_15________123Graph_Aｸﾞﾗﾌ_6" localSheetId="6" hidden="1">#REF!</definedName>
    <definedName name="_15________123Graph_Aｸﾞﾗﾌ_6" localSheetId="8" hidden="1">[4]A!$J$78:$J$113</definedName>
    <definedName name="_15________123Graph_Aｸﾞﾗﾌ_6" localSheetId="9" hidden="1">[4]A!$J$78:$J$113</definedName>
    <definedName name="_15________123Graph_Aｸﾞﾗﾌ_6" localSheetId="10" hidden="1">[4]A!$J$78:$J$113</definedName>
    <definedName name="_15________123Graph_Aｸﾞﾗﾌ_6" hidden="1">[5]A!$J$78:$J$113</definedName>
    <definedName name="_15________123Graph_Aｸﾞﾗﾌ_9" localSheetId="0" hidden="1">[4]B!$C$4:$C$49</definedName>
    <definedName name="_15________123Graph_Aｸﾞﾗﾌ_9" localSheetId="1" hidden="1">[4]B!$C$4:$C$49</definedName>
    <definedName name="_15________123Graph_Aｸﾞﾗﾌ_9" localSheetId="2" hidden="1">[4]B!$C$4:$C$49</definedName>
    <definedName name="_15________123Graph_Aｸﾞﾗﾌ_9" localSheetId="5" hidden="1">[4]B!$C$4:$C$49</definedName>
    <definedName name="_15________123Graph_Aｸﾞﾗﾌ_9" localSheetId="4" hidden="1">[4]B!$C$4:$C$49</definedName>
    <definedName name="_15________123Graph_Aｸﾞﾗﾌ_9" localSheetId="7" hidden="1">#REF!</definedName>
    <definedName name="_15________123Graph_Aｸﾞﾗﾌ_9" localSheetId="6" hidden="1">#REF!</definedName>
    <definedName name="_15________123Graph_Aｸﾞﾗﾌ_9" localSheetId="8" hidden="1">[4]B!$C$4:$C$49</definedName>
    <definedName name="_15________123Graph_Aｸﾞﾗﾌ_9" localSheetId="9" hidden="1">[4]B!$C$4:$C$49</definedName>
    <definedName name="_15________123Graph_Aｸﾞﾗﾌ_9" localSheetId="10" hidden="1">[4]B!$C$4:$C$49</definedName>
    <definedName name="_15________123Graph_Aｸﾞﾗﾌ_9" hidden="1">[5]B!$C$4:$C$49</definedName>
    <definedName name="_15__123Graph_Aｸﾞﾗﾌ_3" localSheetId="7" hidden="1">#REF!</definedName>
    <definedName name="_15__123Graph_Aｸﾞﾗﾌ_3" localSheetId="6" hidden="1">#REF!</definedName>
    <definedName name="_15__123Graph_Aｸﾞﾗﾌ_3" hidden="1">[3]データ入力!$G$15:$G$39</definedName>
    <definedName name="_15__123Graph_Aｸﾞﾗﾌ_5" localSheetId="7" hidden="1">#REF!</definedName>
    <definedName name="_15__123Graph_Aｸﾞﾗﾌ_5" localSheetId="6" hidden="1">#REF!</definedName>
    <definedName name="_15__123Graph_Aｸﾞﾗﾌ_5" hidden="1">[3]データ入力!$M$32:$M$39</definedName>
    <definedName name="_15__123Graph_Xｸﾞﾗﾌ_2" hidden="1">[3]データ入力!$B$15:$B$39</definedName>
    <definedName name="_150_______123Graph_Cグラフ_1B" localSheetId="3" hidden="1">#REF!</definedName>
    <definedName name="_150_______123Graph_Cグラフ_1B" localSheetId="2" hidden="1">#REF!</definedName>
    <definedName name="_150_______123Graph_Cグラフ_1B" localSheetId="5" hidden="1">#REF!</definedName>
    <definedName name="_150_______123Graph_Cグラフ_1B" localSheetId="4" hidden="1">#REF!</definedName>
    <definedName name="_150_______123Graph_Cグラフ_1B" localSheetId="7" hidden="1">#REF!</definedName>
    <definedName name="_150_______123Graph_Cグラフ_1B" localSheetId="6" hidden="1">#REF!</definedName>
    <definedName name="_150_______123Graph_Cグラフ_1B" localSheetId="9" hidden="1">#REF!</definedName>
    <definedName name="_150_______123Graph_Cグラフ_1B" localSheetId="10" hidden="1">#REF!</definedName>
    <definedName name="_150_______123Graph_Cグラフ_1B" hidden="1">#REF!</definedName>
    <definedName name="_150______123Graph_Xｸﾞﾗﾌ_6" localSheetId="0" hidden="1">[4]A!$A$78:$A$113</definedName>
    <definedName name="_150______123Graph_Xｸﾞﾗﾌ_6" localSheetId="1" hidden="1">[4]A!$A$78:$A$113</definedName>
    <definedName name="_150______123Graph_Xｸﾞﾗﾌ_6" localSheetId="2" hidden="1">[4]A!$A$78:$A$113</definedName>
    <definedName name="_150______123Graph_Xｸﾞﾗﾌ_6" localSheetId="5" hidden="1">[4]A!$A$78:$A$113</definedName>
    <definedName name="_150______123Graph_Xｸﾞﾗﾌ_6" localSheetId="4" hidden="1">[4]A!$A$78:$A$113</definedName>
    <definedName name="_150______123Graph_Xｸﾞﾗﾌ_6" localSheetId="7" hidden="1">#REF!</definedName>
    <definedName name="_150______123Graph_Xｸﾞﾗﾌ_6" localSheetId="6" hidden="1">#REF!</definedName>
    <definedName name="_150______123Graph_Xｸﾞﾗﾌ_6" localSheetId="8" hidden="1">[4]A!$A$78:$A$113</definedName>
    <definedName name="_150______123Graph_Xｸﾞﾗﾌ_6" localSheetId="9" hidden="1">[4]A!$A$78:$A$113</definedName>
    <definedName name="_150______123Graph_Xｸﾞﾗﾌ_6" localSheetId="10" hidden="1">[4]A!$A$78:$A$113</definedName>
    <definedName name="_150______123Graph_Xｸﾞﾗﾌ_6" hidden="1">[5]A!$A$78:$A$113</definedName>
    <definedName name="_150_____123Graph_Aｸﾞﾗﾌ_15" localSheetId="0" hidden="1">[4]E!$V$4:$V$41</definedName>
    <definedName name="_150_____123Graph_Aｸﾞﾗﾌ_15" localSheetId="1" hidden="1">[4]E!$V$4:$V$41</definedName>
    <definedName name="_150_____123Graph_Aｸﾞﾗﾌ_15" localSheetId="2" hidden="1">[4]E!$V$4:$V$41</definedName>
    <definedName name="_150_____123Graph_Aｸﾞﾗﾌ_15" localSheetId="5" hidden="1">[4]E!$V$4:$V$41</definedName>
    <definedName name="_150_____123Graph_Aｸﾞﾗﾌ_15" localSheetId="4" hidden="1">[4]E!$V$4:$V$41</definedName>
    <definedName name="_150_____123Graph_Aｸﾞﾗﾌ_15" localSheetId="7" hidden="1">#REF!</definedName>
    <definedName name="_150_____123Graph_Aｸﾞﾗﾌ_15" localSheetId="6" hidden="1">#REF!</definedName>
    <definedName name="_150_____123Graph_Aｸﾞﾗﾌ_15" localSheetId="8" hidden="1">[4]E!$V$4:$V$41</definedName>
    <definedName name="_150_____123Graph_Aｸﾞﾗﾌ_15" localSheetId="9" hidden="1">[4]E!$V$4:$V$41</definedName>
    <definedName name="_150_____123Graph_Aｸﾞﾗﾌ_15" localSheetId="10" hidden="1">[4]E!$V$4:$V$41</definedName>
    <definedName name="_150_____123Graph_Aｸﾞﾗﾌ_15" hidden="1">[5]E!$V$4:$V$41</definedName>
    <definedName name="_151______123Graph_Xｸﾞﾗﾌ_7" localSheetId="0" hidden="1">[4]A!$M$78:$M$113</definedName>
    <definedName name="_151______123Graph_Xｸﾞﾗﾌ_7" localSheetId="1" hidden="1">[4]A!$M$78:$M$113</definedName>
    <definedName name="_151______123Graph_Xｸﾞﾗﾌ_7" localSheetId="2" hidden="1">[4]A!$M$78:$M$113</definedName>
    <definedName name="_151______123Graph_Xｸﾞﾗﾌ_7" localSheetId="5" hidden="1">[4]A!$M$78:$M$113</definedName>
    <definedName name="_151______123Graph_Xｸﾞﾗﾌ_7" localSheetId="4" hidden="1">[4]A!$M$78:$M$113</definedName>
    <definedName name="_151______123Graph_Xｸﾞﾗﾌ_7" localSheetId="7" hidden="1">#REF!</definedName>
    <definedName name="_151______123Graph_Xｸﾞﾗﾌ_7" localSheetId="6" hidden="1">#REF!</definedName>
    <definedName name="_151______123Graph_Xｸﾞﾗﾌ_7" localSheetId="8" hidden="1">[4]A!$M$78:$M$113</definedName>
    <definedName name="_151______123Graph_Xｸﾞﾗﾌ_7" localSheetId="9" hidden="1">[4]A!$M$78:$M$113</definedName>
    <definedName name="_151______123Graph_Xｸﾞﾗﾌ_7" localSheetId="10" hidden="1">[4]A!$M$78:$M$113</definedName>
    <definedName name="_151______123Graph_Xｸﾞﾗﾌ_7" hidden="1">[5]A!$M$78:$M$113</definedName>
    <definedName name="_151_____123Graph_Aｸﾞﾗﾌ_16" localSheetId="0" hidden="1">[4]E!$X$24:$X$41</definedName>
    <definedName name="_151_____123Graph_Aｸﾞﾗﾌ_16" localSheetId="1" hidden="1">[4]E!$X$24:$X$41</definedName>
    <definedName name="_151_____123Graph_Aｸﾞﾗﾌ_16" localSheetId="2" hidden="1">[4]E!$X$24:$X$41</definedName>
    <definedName name="_151_____123Graph_Aｸﾞﾗﾌ_16" localSheetId="5" hidden="1">[4]E!$X$24:$X$41</definedName>
    <definedName name="_151_____123Graph_Aｸﾞﾗﾌ_16" localSheetId="4" hidden="1">[4]E!$X$24:$X$41</definedName>
    <definedName name="_151_____123Graph_Aｸﾞﾗﾌ_16" localSheetId="7" hidden="1">#REF!</definedName>
    <definedName name="_151_____123Graph_Aｸﾞﾗﾌ_16" localSheetId="6" hidden="1">#REF!</definedName>
    <definedName name="_151_____123Graph_Aｸﾞﾗﾌ_16" localSheetId="8" hidden="1">[4]E!$X$24:$X$41</definedName>
    <definedName name="_151_____123Graph_Aｸﾞﾗﾌ_16" localSheetId="9" hidden="1">[4]E!$X$24:$X$41</definedName>
    <definedName name="_151_____123Graph_Aｸﾞﾗﾌ_16" localSheetId="10" hidden="1">[4]E!$X$24:$X$41</definedName>
    <definedName name="_151_____123Graph_Aｸﾞﾗﾌ_16" hidden="1">[5]E!$X$24:$X$41</definedName>
    <definedName name="_152_______123Graph_Cｸﾞﾗﾌ_2" localSheetId="0" hidden="1">[4]A!$C$78:$C$113</definedName>
    <definedName name="_152_______123Graph_Cｸﾞﾗﾌ_2" localSheetId="1" hidden="1">[4]A!$C$78:$C$113</definedName>
    <definedName name="_152_______123Graph_Cｸﾞﾗﾌ_2" localSheetId="2" hidden="1">[4]A!$C$78:$C$113</definedName>
    <definedName name="_152_______123Graph_Cｸﾞﾗﾌ_2" localSheetId="5" hidden="1">[4]A!$C$78:$C$113</definedName>
    <definedName name="_152_______123Graph_Cｸﾞﾗﾌ_2" localSheetId="4" hidden="1">[4]A!$C$78:$C$113</definedName>
    <definedName name="_152_______123Graph_Cｸﾞﾗﾌ_2" localSheetId="7" hidden="1">#REF!</definedName>
    <definedName name="_152_______123Graph_Cｸﾞﾗﾌ_2" localSheetId="6" hidden="1">#REF!</definedName>
    <definedName name="_152_______123Graph_Cｸﾞﾗﾌ_2" localSheetId="8" hidden="1">[4]A!$C$78:$C$113</definedName>
    <definedName name="_152_______123Graph_Cｸﾞﾗﾌ_2" localSheetId="9" hidden="1">[4]A!$C$78:$C$113</definedName>
    <definedName name="_152_______123Graph_Cｸﾞﾗﾌ_2" localSheetId="10" hidden="1">[4]A!$C$78:$C$113</definedName>
    <definedName name="_152_______123Graph_Cｸﾞﾗﾌ_2" hidden="1">[5]A!$C$78:$C$113</definedName>
    <definedName name="_152_____123Graph_Aｸﾞﾗﾌ_1" localSheetId="7" hidden="1">#REF!</definedName>
    <definedName name="_152_____123Graph_Aｸﾞﾗﾌ_1" localSheetId="6" hidden="1">#REF!</definedName>
    <definedName name="_152_____123Graph_Aｸﾞﾗﾌ_1" hidden="1">[3]データ入力!$C$15:$C$39</definedName>
    <definedName name="_152_____123Graph_Aｸﾞﾗﾌ_17" localSheetId="0" hidden="1">[4]D!$B$3:$B$48</definedName>
    <definedName name="_152_____123Graph_Aｸﾞﾗﾌ_17" localSheetId="1" hidden="1">[4]D!$B$3:$B$48</definedName>
    <definedName name="_152_____123Graph_Aｸﾞﾗﾌ_17" localSheetId="2" hidden="1">[4]D!$B$3:$B$48</definedName>
    <definedName name="_152_____123Graph_Aｸﾞﾗﾌ_17" localSheetId="5" hidden="1">[4]D!$B$3:$B$48</definedName>
    <definedName name="_152_____123Graph_Aｸﾞﾗﾌ_17" localSheetId="4" hidden="1">[4]D!$B$3:$B$48</definedName>
    <definedName name="_152_____123Graph_Aｸﾞﾗﾌ_17" localSheetId="7" hidden="1">#REF!</definedName>
    <definedName name="_152_____123Graph_Aｸﾞﾗﾌ_17" localSheetId="6" hidden="1">#REF!</definedName>
    <definedName name="_152_____123Graph_Aｸﾞﾗﾌ_17" localSheetId="8" hidden="1">[4]D!$B$3:$B$48</definedName>
    <definedName name="_152_____123Graph_Aｸﾞﾗﾌ_17" localSheetId="9" hidden="1">[4]D!$B$3:$B$48</definedName>
    <definedName name="_152_____123Graph_Aｸﾞﾗﾌ_17" localSheetId="10" hidden="1">[4]D!$B$3:$B$48</definedName>
    <definedName name="_152_____123Graph_Aｸﾞﾗﾌ_17" hidden="1">[5]D!$B$3:$B$48</definedName>
    <definedName name="_153_____123Graph_Aｸﾞﾗﾌ_10" localSheetId="0" hidden="1">[4]B!$E$4:$E$49</definedName>
    <definedName name="_153_____123Graph_Aｸﾞﾗﾌ_10" localSheetId="1" hidden="1">[4]B!$E$4:$E$49</definedName>
    <definedName name="_153_____123Graph_Aｸﾞﾗﾌ_10" localSheetId="2" hidden="1">[4]B!$E$4:$E$49</definedName>
    <definedName name="_153_____123Graph_Aｸﾞﾗﾌ_10" localSheetId="5" hidden="1">[4]B!$E$4:$E$49</definedName>
    <definedName name="_153_____123Graph_Aｸﾞﾗﾌ_10" localSheetId="4" hidden="1">[4]B!$E$4:$E$49</definedName>
    <definedName name="_153_____123Graph_Aｸﾞﾗﾌ_10" localSheetId="7" hidden="1">#REF!</definedName>
    <definedName name="_153_____123Graph_Aｸﾞﾗﾌ_10" localSheetId="6" hidden="1">#REF!</definedName>
    <definedName name="_153_____123Graph_Aｸﾞﾗﾌ_10" localSheetId="8" hidden="1">[4]B!$E$4:$E$49</definedName>
    <definedName name="_153_____123Graph_Aｸﾞﾗﾌ_10" localSheetId="9" hidden="1">[4]B!$E$4:$E$49</definedName>
    <definedName name="_153_____123Graph_Aｸﾞﾗﾌ_10" localSheetId="10" hidden="1">[4]B!$E$4:$E$49</definedName>
    <definedName name="_153_____123Graph_Aｸﾞﾗﾌ_10" hidden="1">[5]B!$E$4:$E$49</definedName>
    <definedName name="_153_____123Graph_Aグラフ_1B" localSheetId="3" hidden="1">'[6]②-２コンビニ・大型'!#REF!</definedName>
    <definedName name="_153_____123Graph_Aグラフ_1B" localSheetId="2" hidden="1">'[6]②-２コンビニ・大型'!#REF!</definedName>
    <definedName name="_153_____123Graph_Aグラフ_1B" localSheetId="5" hidden="1">'[6]②-２コンビニ・大型'!#REF!</definedName>
    <definedName name="_153_____123Graph_Aグラフ_1B" localSheetId="4" hidden="1">'[6]②-２コンビニ・大型'!#REF!</definedName>
    <definedName name="_153_____123Graph_Aグラフ_1B" localSheetId="7" hidden="1">#REF!</definedName>
    <definedName name="_153_____123Graph_Aグラフ_1B" localSheetId="6" hidden="1">#REF!</definedName>
    <definedName name="_153_____123Graph_Aグラフ_1B" localSheetId="9" hidden="1">'[6]②-２コンビニ・大型'!#REF!</definedName>
    <definedName name="_153_____123Graph_Aグラフ_1B" localSheetId="10" hidden="1">'[6]②-２コンビニ・大型'!#REF!</definedName>
    <definedName name="_153_____123Graph_Aグラフ_1B" hidden="1">'[6]②-２コンビニ・大型'!#REF!</definedName>
    <definedName name="_154_______123Graph_Cｸﾞﾗﾌ_7" localSheetId="0" hidden="1">[4]A!$O$78:$O$113</definedName>
    <definedName name="_154_______123Graph_Cｸﾞﾗﾌ_7" localSheetId="1" hidden="1">[4]A!$O$78:$O$113</definedName>
    <definedName name="_154_______123Graph_Cｸﾞﾗﾌ_7" localSheetId="2" hidden="1">[4]A!$O$78:$O$113</definedName>
    <definedName name="_154_______123Graph_Cｸﾞﾗﾌ_7" localSheetId="5" hidden="1">[4]A!$O$78:$O$113</definedName>
    <definedName name="_154_______123Graph_Cｸﾞﾗﾌ_7" localSheetId="4" hidden="1">[4]A!$O$78:$O$113</definedName>
    <definedName name="_154_______123Graph_Cｸﾞﾗﾌ_7" localSheetId="7" hidden="1">#REF!</definedName>
    <definedName name="_154_______123Graph_Cｸﾞﾗﾌ_7" localSheetId="6" hidden="1">#REF!</definedName>
    <definedName name="_154_______123Graph_Cｸﾞﾗﾌ_7" localSheetId="8" hidden="1">[4]A!$O$78:$O$113</definedName>
    <definedName name="_154_______123Graph_Cｸﾞﾗﾌ_7" localSheetId="9" hidden="1">[4]A!$O$78:$O$113</definedName>
    <definedName name="_154_______123Graph_Cｸﾞﾗﾌ_7" localSheetId="10" hidden="1">[4]A!$O$78:$O$113</definedName>
    <definedName name="_154_______123Graph_Cｸﾞﾗﾌ_7" hidden="1">[5]A!$O$78:$O$113</definedName>
    <definedName name="_154_____123Graph_Aｸﾞﾗﾌ_11" localSheetId="0" hidden="1">[4]A!$D$66:$D$101</definedName>
    <definedName name="_154_____123Graph_Aｸﾞﾗﾌ_11" localSheetId="1" hidden="1">[4]A!$D$66:$D$101</definedName>
    <definedName name="_154_____123Graph_Aｸﾞﾗﾌ_11" localSheetId="2" hidden="1">[4]A!$D$66:$D$101</definedName>
    <definedName name="_154_____123Graph_Aｸﾞﾗﾌ_11" localSheetId="5" hidden="1">[4]A!$D$66:$D$101</definedName>
    <definedName name="_154_____123Graph_Aｸﾞﾗﾌ_11" localSheetId="4" hidden="1">[4]A!$D$66:$D$101</definedName>
    <definedName name="_154_____123Graph_Aｸﾞﾗﾌ_11" localSheetId="7" hidden="1">#REF!</definedName>
    <definedName name="_154_____123Graph_Aｸﾞﾗﾌ_11" localSheetId="6" hidden="1">#REF!</definedName>
    <definedName name="_154_____123Graph_Aｸﾞﾗﾌ_11" localSheetId="8" hidden="1">[4]A!$D$66:$D$101</definedName>
    <definedName name="_154_____123Graph_Aｸﾞﾗﾌ_11" localSheetId="9" hidden="1">[4]A!$D$66:$D$101</definedName>
    <definedName name="_154_____123Graph_Aｸﾞﾗﾌ_11" localSheetId="10" hidden="1">[4]A!$D$66:$D$101</definedName>
    <definedName name="_154_____123Graph_Aｸﾞﾗﾌ_11" hidden="1">[5]A!$D$66:$D$101</definedName>
    <definedName name="_154_____123Graph_Aｸﾞﾗﾌ_2" localSheetId="7" hidden="1">#REF!</definedName>
    <definedName name="_154_____123Graph_Aｸﾞﾗﾌ_2" localSheetId="6" hidden="1">#REF!</definedName>
    <definedName name="_154_____123Graph_Aｸﾞﾗﾌ_2" hidden="1">[3]データ入力!$E$15:$E$39</definedName>
    <definedName name="_155_____123Graph_Aｸﾞﾗﾌ_12" localSheetId="0" hidden="1">[4]A!$C$66:$C$101</definedName>
    <definedName name="_155_____123Graph_Aｸﾞﾗﾌ_12" localSheetId="1" hidden="1">[4]A!$C$66:$C$101</definedName>
    <definedName name="_155_____123Graph_Aｸﾞﾗﾌ_12" localSheetId="2" hidden="1">[4]A!$C$66:$C$101</definedName>
    <definedName name="_155_____123Graph_Aｸﾞﾗﾌ_12" localSheetId="5" hidden="1">[4]A!$C$66:$C$101</definedName>
    <definedName name="_155_____123Graph_Aｸﾞﾗﾌ_12" localSheetId="4" hidden="1">[4]A!$C$66:$C$101</definedName>
    <definedName name="_155_____123Graph_Aｸﾞﾗﾌ_12" localSheetId="7" hidden="1">#REF!</definedName>
    <definedName name="_155_____123Graph_Aｸﾞﾗﾌ_12" localSheetId="6" hidden="1">#REF!</definedName>
    <definedName name="_155_____123Graph_Aｸﾞﾗﾌ_12" localSheetId="8" hidden="1">[4]A!$C$66:$C$101</definedName>
    <definedName name="_155_____123Graph_Aｸﾞﾗﾌ_12" localSheetId="9" hidden="1">[4]A!$C$66:$C$101</definedName>
    <definedName name="_155_____123Graph_Aｸﾞﾗﾌ_12" localSheetId="10" hidden="1">[4]A!$C$66:$C$101</definedName>
    <definedName name="_155_____123Graph_Aｸﾞﾗﾌ_12" hidden="1">[5]A!$C$66:$C$101</definedName>
    <definedName name="_155_____123Graph_Aｸﾞﾗﾌ_3" localSheetId="7" hidden="1">#REF!</definedName>
    <definedName name="_155_____123Graph_Aｸﾞﾗﾌ_3" localSheetId="6" hidden="1">#REF!</definedName>
    <definedName name="_155_____123Graph_Aｸﾞﾗﾌ_3" hidden="1">[3]データ入力!$G$15:$G$39</definedName>
    <definedName name="_156_______123Graph_Cｸﾞﾗﾌ_8" localSheetId="0" hidden="1">[4]C!$D$3:$D$40</definedName>
    <definedName name="_156_______123Graph_Cｸﾞﾗﾌ_8" localSheetId="1" hidden="1">[4]C!$D$3:$D$40</definedName>
    <definedName name="_156_______123Graph_Cｸﾞﾗﾌ_8" localSheetId="2" hidden="1">[4]C!$D$3:$D$40</definedName>
    <definedName name="_156_______123Graph_Cｸﾞﾗﾌ_8" localSheetId="5" hidden="1">[4]C!$D$3:$D$40</definedName>
    <definedName name="_156_______123Graph_Cｸﾞﾗﾌ_8" localSheetId="4" hidden="1">[4]C!$D$3:$D$40</definedName>
    <definedName name="_156_______123Graph_Cｸﾞﾗﾌ_8" localSheetId="7" hidden="1">#REF!</definedName>
    <definedName name="_156_______123Graph_Cｸﾞﾗﾌ_8" localSheetId="6" hidden="1">#REF!</definedName>
    <definedName name="_156_______123Graph_Cｸﾞﾗﾌ_8" localSheetId="8" hidden="1">[4]C!$D$3:$D$40</definedName>
    <definedName name="_156_______123Graph_Cｸﾞﾗﾌ_8" localSheetId="9" hidden="1">[4]C!$D$3:$D$40</definedName>
    <definedName name="_156_______123Graph_Cｸﾞﾗﾌ_8" localSheetId="10" hidden="1">[4]C!$D$3:$D$40</definedName>
    <definedName name="_156_______123Graph_Cｸﾞﾗﾌ_8" hidden="1">[5]C!$D$3:$D$40</definedName>
    <definedName name="_156_____123Graph_Aｸﾞﾗﾌ_13" localSheetId="0" hidden="1">[4]C!$A$1:$A$1</definedName>
    <definedName name="_156_____123Graph_Aｸﾞﾗﾌ_13" localSheetId="1" hidden="1">[4]C!$A$1:$A$1</definedName>
    <definedName name="_156_____123Graph_Aｸﾞﾗﾌ_13" localSheetId="2" hidden="1">[4]C!$A$1:$A$1</definedName>
    <definedName name="_156_____123Graph_Aｸﾞﾗﾌ_13" localSheetId="5" hidden="1">[4]C!$A$1:$A$1</definedName>
    <definedName name="_156_____123Graph_Aｸﾞﾗﾌ_13" localSheetId="4" hidden="1">[4]C!$A$1:$A$1</definedName>
    <definedName name="_156_____123Graph_Aｸﾞﾗﾌ_13" localSheetId="7" hidden="1">#REF!</definedName>
    <definedName name="_156_____123Graph_Aｸﾞﾗﾌ_13" localSheetId="6" hidden="1">#REF!</definedName>
    <definedName name="_156_____123Graph_Aｸﾞﾗﾌ_13" localSheetId="8" hidden="1">[4]C!$A$1:$A$1</definedName>
    <definedName name="_156_____123Graph_Aｸﾞﾗﾌ_13" localSheetId="9" hidden="1">[4]C!$A$1:$A$1</definedName>
    <definedName name="_156_____123Graph_Aｸﾞﾗﾌ_13" localSheetId="10" hidden="1">[4]C!$A$1:$A$1</definedName>
    <definedName name="_156_____123Graph_Aｸﾞﾗﾌ_13" hidden="1">[5]C!$A$1:$A$1</definedName>
    <definedName name="_156_____123Graph_Aｸﾞﾗﾌ_4" localSheetId="7" hidden="1">#REF!</definedName>
    <definedName name="_156_____123Graph_Aｸﾞﾗﾌ_4" localSheetId="6" hidden="1">#REF!</definedName>
    <definedName name="_156_____123Graph_Aｸﾞﾗﾌ_4" hidden="1">[3]データ入力!$J$15:$J$39</definedName>
    <definedName name="_157_____123Graph_Aｸﾞﾗﾌ_14" localSheetId="0" hidden="1">[4]E!$F$3:$F$42</definedName>
    <definedName name="_157_____123Graph_Aｸﾞﾗﾌ_14" localSheetId="1" hidden="1">[4]E!$F$3:$F$42</definedName>
    <definedName name="_157_____123Graph_Aｸﾞﾗﾌ_14" localSheetId="2" hidden="1">[4]E!$F$3:$F$42</definedName>
    <definedName name="_157_____123Graph_Aｸﾞﾗﾌ_14" localSheetId="5" hidden="1">[4]E!$F$3:$F$42</definedName>
    <definedName name="_157_____123Graph_Aｸﾞﾗﾌ_14" localSheetId="4" hidden="1">[4]E!$F$3:$F$42</definedName>
    <definedName name="_157_____123Graph_Aｸﾞﾗﾌ_14" localSheetId="7" hidden="1">#REF!</definedName>
    <definedName name="_157_____123Graph_Aｸﾞﾗﾌ_14" localSheetId="6" hidden="1">#REF!</definedName>
    <definedName name="_157_____123Graph_Aｸﾞﾗﾌ_14" localSheetId="8" hidden="1">[4]E!$F$3:$F$42</definedName>
    <definedName name="_157_____123Graph_Aｸﾞﾗﾌ_14" localSheetId="9" hidden="1">[4]E!$F$3:$F$42</definedName>
    <definedName name="_157_____123Graph_Aｸﾞﾗﾌ_14" localSheetId="10" hidden="1">[4]E!$F$3:$F$42</definedName>
    <definedName name="_157_____123Graph_Aｸﾞﾗﾌ_14" hidden="1">[5]E!$F$3:$F$42</definedName>
    <definedName name="_157_____123Graph_Aｸﾞﾗﾌ_5" localSheetId="7" hidden="1">#REF!</definedName>
    <definedName name="_157_____123Graph_Aｸﾞﾗﾌ_5" localSheetId="6" hidden="1">#REF!</definedName>
    <definedName name="_157_____123Graph_Aｸﾞﾗﾌ_5" hidden="1">[3]データ入力!$M$32:$M$39</definedName>
    <definedName name="_158_______123Graph_Dグラフ_1B" localSheetId="3" hidden="1">#REF!</definedName>
    <definedName name="_158_______123Graph_Dグラフ_1B" localSheetId="2" hidden="1">#REF!</definedName>
    <definedName name="_158_______123Graph_Dグラフ_1B" localSheetId="5" hidden="1">#REF!</definedName>
    <definedName name="_158_______123Graph_Dグラフ_1B" localSheetId="4" hidden="1">#REF!</definedName>
    <definedName name="_158_______123Graph_Dグラフ_1B" localSheetId="7" hidden="1">#REF!</definedName>
    <definedName name="_158_______123Graph_Dグラフ_1B" localSheetId="6" hidden="1">#REF!</definedName>
    <definedName name="_158_______123Graph_Dグラフ_1B" localSheetId="9" hidden="1">#REF!</definedName>
    <definedName name="_158_______123Graph_Dグラフ_1B" localSheetId="10" hidden="1">#REF!</definedName>
    <definedName name="_158_______123Graph_Dグラフ_1B" hidden="1">#REF!</definedName>
    <definedName name="_158_____123Graph_Aｸﾞﾗﾌ_15" localSheetId="0" hidden="1">[4]E!$V$4:$V$41</definedName>
    <definedName name="_158_____123Graph_Aｸﾞﾗﾌ_15" localSheetId="1" hidden="1">[4]E!$V$4:$V$41</definedName>
    <definedName name="_158_____123Graph_Aｸﾞﾗﾌ_15" localSheetId="2" hidden="1">[4]E!$V$4:$V$41</definedName>
    <definedName name="_158_____123Graph_Aｸﾞﾗﾌ_15" localSheetId="5" hidden="1">[4]E!$V$4:$V$41</definedName>
    <definedName name="_158_____123Graph_Aｸﾞﾗﾌ_15" localSheetId="4" hidden="1">[4]E!$V$4:$V$41</definedName>
    <definedName name="_158_____123Graph_Aｸﾞﾗﾌ_15" localSheetId="7" hidden="1">#REF!</definedName>
    <definedName name="_158_____123Graph_Aｸﾞﾗﾌ_15" localSheetId="6" hidden="1">#REF!</definedName>
    <definedName name="_158_____123Graph_Aｸﾞﾗﾌ_15" localSheetId="8" hidden="1">[4]E!$V$4:$V$41</definedName>
    <definedName name="_158_____123Graph_Aｸﾞﾗﾌ_15" localSheetId="9" hidden="1">[4]E!$V$4:$V$41</definedName>
    <definedName name="_158_____123Graph_Aｸﾞﾗﾌ_15" localSheetId="10" hidden="1">[4]E!$V$4:$V$41</definedName>
    <definedName name="_158_____123Graph_Aｸﾞﾗﾌ_15" hidden="1">[5]E!$V$4:$V$41</definedName>
    <definedName name="_158_____123Graph_Aｸﾞﾗﾌ_6" localSheetId="0" hidden="1">[4]A!$J$78:$J$113</definedName>
    <definedName name="_158_____123Graph_Aｸﾞﾗﾌ_6" localSheetId="1" hidden="1">[4]A!$J$78:$J$113</definedName>
    <definedName name="_158_____123Graph_Aｸﾞﾗﾌ_6" localSheetId="2" hidden="1">[4]A!$J$78:$J$113</definedName>
    <definedName name="_158_____123Graph_Aｸﾞﾗﾌ_6" localSheetId="5" hidden="1">[4]A!$J$78:$J$113</definedName>
    <definedName name="_158_____123Graph_Aｸﾞﾗﾌ_6" localSheetId="4" hidden="1">[4]A!$J$78:$J$113</definedName>
    <definedName name="_158_____123Graph_Aｸﾞﾗﾌ_6" localSheetId="7" hidden="1">#REF!</definedName>
    <definedName name="_158_____123Graph_Aｸﾞﾗﾌ_6" localSheetId="6" hidden="1">#REF!</definedName>
    <definedName name="_158_____123Graph_Aｸﾞﾗﾌ_6" localSheetId="8" hidden="1">[4]A!$J$78:$J$113</definedName>
    <definedName name="_158_____123Graph_Aｸﾞﾗﾌ_6" localSheetId="9" hidden="1">[4]A!$J$78:$J$113</definedName>
    <definedName name="_158_____123Graph_Aｸﾞﾗﾌ_6" localSheetId="10" hidden="1">[4]A!$J$78:$J$113</definedName>
    <definedName name="_158_____123Graph_Aｸﾞﾗﾌ_6" hidden="1">[5]A!$J$78:$J$113</definedName>
    <definedName name="_159_____123Graph_Aｸﾞﾗﾌ_16" localSheetId="0" hidden="1">[4]E!$X$24:$X$41</definedName>
    <definedName name="_159_____123Graph_Aｸﾞﾗﾌ_16" localSheetId="1" hidden="1">[4]E!$X$24:$X$41</definedName>
    <definedName name="_159_____123Graph_Aｸﾞﾗﾌ_16" localSheetId="2" hidden="1">[4]E!$X$24:$X$41</definedName>
    <definedName name="_159_____123Graph_Aｸﾞﾗﾌ_16" localSheetId="5" hidden="1">[4]E!$X$24:$X$41</definedName>
    <definedName name="_159_____123Graph_Aｸﾞﾗﾌ_16" localSheetId="4" hidden="1">[4]E!$X$24:$X$41</definedName>
    <definedName name="_159_____123Graph_Aｸﾞﾗﾌ_16" localSheetId="7" hidden="1">#REF!</definedName>
    <definedName name="_159_____123Graph_Aｸﾞﾗﾌ_16" localSheetId="6" hidden="1">#REF!</definedName>
    <definedName name="_159_____123Graph_Aｸﾞﾗﾌ_16" localSheetId="8" hidden="1">[4]E!$X$24:$X$41</definedName>
    <definedName name="_159_____123Graph_Aｸﾞﾗﾌ_16" localSheetId="9" hidden="1">[4]E!$X$24:$X$41</definedName>
    <definedName name="_159_____123Graph_Aｸﾞﾗﾌ_16" localSheetId="10" hidden="1">[4]E!$X$24:$X$41</definedName>
    <definedName name="_159_____123Graph_Aｸﾞﾗﾌ_16" hidden="1">[5]E!$X$24:$X$41</definedName>
    <definedName name="_159_____123Graph_Aｸﾞﾗﾌ_7" localSheetId="0" hidden="1">[4]A!$L$78:$L$113</definedName>
    <definedName name="_159_____123Graph_Aｸﾞﾗﾌ_7" localSheetId="1" hidden="1">[4]A!$L$78:$L$113</definedName>
    <definedName name="_159_____123Graph_Aｸﾞﾗﾌ_7" localSheetId="2" hidden="1">[4]A!$L$78:$L$113</definedName>
    <definedName name="_159_____123Graph_Aｸﾞﾗﾌ_7" localSheetId="5" hidden="1">[4]A!$L$78:$L$113</definedName>
    <definedName name="_159_____123Graph_Aｸﾞﾗﾌ_7" localSheetId="4" hidden="1">[4]A!$L$78:$L$113</definedName>
    <definedName name="_159_____123Graph_Aｸﾞﾗﾌ_7" localSheetId="7" hidden="1">#REF!</definedName>
    <definedName name="_159_____123Graph_Aｸﾞﾗﾌ_7" localSheetId="6" hidden="1">#REF!</definedName>
    <definedName name="_159_____123Graph_Aｸﾞﾗﾌ_7" localSheetId="8" hidden="1">[4]A!$L$78:$L$113</definedName>
    <definedName name="_159_____123Graph_Aｸﾞﾗﾌ_7" localSheetId="9" hidden="1">[4]A!$L$78:$L$113</definedName>
    <definedName name="_159_____123Graph_Aｸﾞﾗﾌ_7" localSheetId="10" hidden="1">[4]A!$L$78:$L$113</definedName>
    <definedName name="_159_____123Graph_Aｸﾞﾗﾌ_7" hidden="1">[5]A!$L$78:$L$113</definedName>
    <definedName name="_16________123Graph_Aｸﾞﾗﾌ_13" localSheetId="0" hidden="1">[4]C!$A$1:$A$1</definedName>
    <definedName name="_16________123Graph_Aｸﾞﾗﾌ_13" localSheetId="1" hidden="1">[4]C!$A$1:$A$1</definedName>
    <definedName name="_16________123Graph_Aｸﾞﾗﾌ_13" localSheetId="2" hidden="1">[4]C!$A$1:$A$1</definedName>
    <definedName name="_16________123Graph_Aｸﾞﾗﾌ_13" localSheetId="5" hidden="1">[4]C!$A$1:$A$1</definedName>
    <definedName name="_16________123Graph_Aｸﾞﾗﾌ_13" localSheetId="4" hidden="1">[4]C!$A$1:$A$1</definedName>
    <definedName name="_16________123Graph_Aｸﾞﾗﾌ_13" localSheetId="7" hidden="1">#REF!</definedName>
    <definedName name="_16________123Graph_Aｸﾞﾗﾌ_13" localSheetId="6" hidden="1">#REF!</definedName>
    <definedName name="_16________123Graph_Aｸﾞﾗﾌ_13" localSheetId="8" hidden="1">[4]C!$A$1:$A$1</definedName>
    <definedName name="_16________123Graph_Aｸﾞﾗﾌ_13" localSheetId="9" hidden="1">[4]C!$A$1:$A$1</definedName>
    <definedName name="_16________123Graph_Aｸﾞﾗﾌ_13" localSheetId="10" hidden="1">[4]C!$A$1:$A$1</definedName>
    <definedName name="_16________123Graph_Aｸﾞﾗﾌ_13" hidden="1">[5]C!$A$1:$A$1</definedName>
    <definedName name="_16________123Graph_Aｸﾞﾗﾌ_7" localSheetId="0" hidden="1">[4]A!$L$78:$L$113</definedName>
    <definedName name="_16________123Graph_Aｸﾞﾗﾌ_7" localSheetId="1" hidden="1">[4]A!$L$78:$L$113</definedName>
    <definedName name="_16________123Graph_Aｸﾞﾗﾌ_7" localSheetId="2" hidden="1">[4]A!$L$78:$L$113</definedName>
    <definedName name="_16________123Graph_Aｸﾞﾗﾌ_7" localSheetId="5" hidden="1">[4]A!$L$78:$L$113</definedName>
    <definedName name="_16________123Graph_Aｸﾞﾗﾌ_7" localSheetId="4" hidden="1">[4]A!$L$78:$L$113</definedName>
    <definedName name="_16________123Graph_Aｸﾞﾗﾌ_7" localSheetId="7" hidden="1">#REF!</definedName>
    <definedName name="_16________123Graph_Aｸﾞﾗﾌ_7" localSheetId="6" hidden="1">#REF!</definedName>
    <definedName name="_16________123Graph_Aｸﾞﾗﾌ_7" localSheetId="8" hidden="1">[4]A!$L$78:$L$113</definedName>
    <definedName name="_16________123Graph_Aｸﾞﾗﾌ_7" localSheetId="9" hidden="1">[4]A!$L$78:$L$113</definedName>
    <definedName name="_16________123Graph_Aｸﾞﾗﾌ_7" localSheetId="10" hidden="1">[4]A!$L$78:$L$113</definedName>
    <definedName name="_16________123Graph_Aｸﾞﾗﾌ_7" hidden="1">[5]A!$L$78:$L$113</definedName>
    <definedName name="_16________123Graph_Bｸﾞﾗﾌ_10" localSheetId="0" hidden="1">[4]B!$F$4:$F$49</definedName>
    <definedName name="_16________123Graph_Bｸﾞﾗﾌ_10" localSheetId="1" hidden="1">[4]B!$F$4:$F$49</definedName>
    <definedName name="_16________123Graph_Bｸﾞﾗﾌ_10" localSheetId="2" hidden="1">[4]B!$F$4:$F$49</definedName>
    <definedName name="_16________123Graph_Bｸﾞﾗﾌ_10" localSheetId="5" hidden="1">[4]B!$F$4:$F$49</definedName>
    <definedName name="_16________123Graph_Bｸﾞﾗﾌ_10" localSheetId="4" hidden="1">[4]B!$F$4:$F$49</definedName>
    <definedName name="_16________123Graph_Bｸﾞﾗﾌ_10" localSheetId="7" hidden="1">#REF!</definedName>
    <definedName name="_16________123Graph_Bｸﾞﾗﾌ_10" localSheetId="6" hidden="1">#REF!</definedName>
    <definedName name="_16________123Graph_Bｸﾞﾗﾌ_10" localSheetId="8" hidden="1">[4]B!$F$4:$F$49</definedName>
    <definedName name="_16________123Graph_Bｸﾞﾗﾌ_10" localSheetId="9" hidden="1">[4]B!$F$4:$F$49</definedName>
    <definedName name="_16________123Graph_Bｸﾞﾗﾌ_10" localSheetId="10" hidden="1">[4]B!$F$4:$F$49</definedName>
    <definedName name="_16________123Graph_Bｸﾞﾗﾌ_10" hidden="1">[5]B!$F$4:$F$49</definedName>
    <definedName name="_16__123Graph_Aｸﾞﾗﾌ_4" localSheetId="7" hidden="1">#REF!</definedName>
    <definedName name="_16__123Graph_Aｸﾞﾗﾌ_4" localSheetId="6" hidden="1">#REF!</definedName>
    <definedName name="_16__123Graph_Aｸﾞﾗﾌ_4" hidden="1">[3]データ入力!$J$15:$J$39</definedName>
    <definedName name="_16__123Graph_Aｸﾞﾗﾌ_6" localSheetId="0" hidden="1">[4]A!$J$78:$J$113</definedName>
    <definedName name="_16__123Graph_Aｸﾞﾗﾌ_6" localSheetId="1" hidden="1">[4]A!$J$78:$J$113</definedName>
    <definedName name="_16__123Graph_Aｸﾞﾗﾌ_6" localSheetId="2" hidden="1">[4]A!$J$78:$J$113</definedName>
    <definedName name="_16__123Graph_Aｸﾞﾗﾌ_6" localSheetId="5" hidden="1">[4]A!$J$78:$J$113</definedName>
    <definedName name="_16__123Graph_Aｸﾞﾗﾌ_6" localSheetId="4" hidden="1">[4]A!$J$78:$J$113</definedName>
    <definedName name="_16__123Graph_Aｸﾞﾗﾌ_6" localSheetId="7" hidden="1">#REF!</definedName>
    <definedName name="_16__123Graph_Aｸﾞﾗﾌ_6" localSheetId="6" hidden="1">#REF!</definedName>
    <definedName name="_16__123Graph_Aｸﾞﾗﾌ_6" localSheetId="8" hidden="1">[4]A!$J$78:$J$113</definedName>
    <definedName name="_16__123Graph_Aｸﾞﾗﾌ_6" localSheetId="9" hidden="1">[4]A!$J$78:$J$113</definedName>
    <definedName name="_16__123Graph_Aｸﾞﾗﾌ_6" localSheetId="10" hidden="1">[4]A!$J$78:$J$113</definedName>
    <definedName name="_16__123Graph_Aｸﾞﾗﾌ_6" hidden="1">[5]A!$J$78:$J$113</definedName>
    <definedName name="_16__123Graph_Xｸﾞﾗﾌ_3" hidden="1">[3]データ入力!$B$15:$B$39</definedName>
    <definedName name="_160_______123Graph_Dｸﾞﾗﾌ_2" localSheetId="0" hidden="1">[4]A!$I$78:$I$113</definedName>
    <definedName name="_160_______123Graph_Dｸﾞﾗﾌ_2" localSheetId="1" hidden="1">[4]A!$I$78:$I$113</definedName>
    <definedName name="_160_______123Graph_Dｸﾞﾗﾌ_2" localSheetId="2" hidden="1">[4]A!$I$78:$I$113</definedName>
    <definedName name="_160_______123Graph_Dｸﾞﾗﾌ_2" localSheetId="5" hidden="1">[4]A!$I$78:$I$113</definedName>
    <definedName name="_160_______123Graph_Dｸﾞﾗﾌ_2" localSheetId="4" hidden="1">[4]A!$I$78:$I$113</definedName>
    <definedName name="_160_______123Graph_Dｸﾞﾗﾌ_2" localSheetId="7" hidden="1">#REF!</definedName>
    <definedName name="_160_______123Graph_Dｸﾞﾗﾌ_2" localSheetId="6" hidden="1">#REF!</definedName>
    <definedName name="_160_______123Graph_Dｸﾞﾗﾌ_2" localSheetId="8" hidden="1">[4]A!$I$78:$I$113</definedName>
    <definedName name="_160_______123Graph_Dｸﾞﾗﾌ_2" localSheetId="9" hidden="1">[4]A!$I$78:$I$113</definedName>
    <definedName name="_160_______123Graph_Dｸﾞﾗﾌ_2" localSheetId="10" hidden="1">[4]A!$I$78:$I$113</definedName>
    <definedName name="_160_______123Graph_Dｸﾞﾗﾌ_2" hidden="1">[5]A!$I$78:$I$113</definedName>
    <definedName name="_160_____123Graph_Aｸﾞﾗﾌ_17" localSheetId="0" hidden="1">[4]D!$B$3:$B$48</definedName>
    <definedName name="_160_____123Graph_Aｸﾞﾗﾌ_17" localSheetId="1" hidden="1">[4]D!$B$3:$B$48</definedName>
    <definedName name="_160_____123Graph_Aｸﾞﾗﾌ_17" localSheetId="2" hidden="1">[4]D!$B$3:$B$48</definedName>
    <definedName name="_160_____123Graph_Aｸﾞﾗﾌ_17" localSheetId="5" hidden="1">[4]D!$B$3:$B$48</definedName>
    <definedName name="_160_____123Graph_Aｸﾞﾗﾌ_17" localSheetId="4" hidden="1">[4]D!$B$3:$B$48</definedName>
    <definedName name="_160_____123Graph_Aｸﾞﾗﾌ_17" localSheetId="7" hidden="1">#REF!</definedName>
    <definedName name="_160_____123Graph_Aｸﾞﾗﾌ_17" localSheetId="6" hidden="1">#REF!</definedName>
    <definedName name="_160_____123Graph_Aｸﾞﾗﾌ_17" localSheetId="8" hidden="1">[4]D!$B$3:$B$48</definedName>
    <definedName name="_160_____123Graph_Aｸﾞﾗﾌ_17" localSheetId="9" hidden="1">[4]D!$B$3:$B$48</definedName>
    <definedName name="_160_____123Graph_Aｸﾞﾗﾌ_17" localSheetId="10" hidden="1">[4]D!$B$3:$B$48</definedName>
    <definedName name="_160_____123Graph_Aｸﾞﾗﾌ_17" hidden="1">[5]D!$B$3:$B$48</definedName>
    <definedName name="_160_____123Graph_Aｸﾞﾗﾌ_8" localSheetId="0" hidden="1">[4]C!$B$3:$B$40</definedName>
    <definedName name="_160_____123Graph_Aｸﾞﾗﾌ_8" localSheetId="1" hidden="1">[4]C!$B$3:$B$40</definedName>
    <definedName name="_160_____123Graph_Aｸﾞﾗﾌ_8" localSheetId="2" hidden="1">[4]C!$B$3:$B$40</definedName>
    <definedName name="_160_____123Graph_Aｸﾞﾗﾌ_8" localSheetId="5" hidden="1">[4]C!$B$3:$B$40</definedName>
    <definedName name="_160_____123Graph_Aｸﾞﾗﾌ_8" localSheetId="4" hidden="1">[4]C!$B$3:$B$40</definedName>
    <definedName name="_160_____123Graph_Aｸﾞﾗﾌ_8" localSheetId="7" hidden="1">#REF!</definedName>
    <definedName name="_160_____123Graph_Aｸﾞﾗﾌ_8" localSheetId="6" hidden="1">#REF!</definedName>
    <definedName name="_160_____123Graph_Aｸﾞﾗﾌ_8" localSheetId="8" hidden="1">[4]C!$B$3:$B$40</definedName>
    <definedName name="_160_____123Graph_Aｸﾞﾗﾌ_8" localSheetId="9" hidden="1">[4]C!$B$3:$B$40</definedName>
    <definedName name="_160_____123Graph_Aｸﾞﾗﾌ_8" localSheetId="10" hidden="1">[4]C!$B$3:$B$40</definedName>
    <definedName name="_160_____123Graph_Aｸﾞﾗﾌ_8" hidden="1">[5]C!$B$3:$B$40</definedName>
    <definedName name="_161_____123Graph_Aｸﾞﾗﾌ_9" localSheetId="0" hidden="1">[4]B!$C$4:$C$49</definedName>
    <definedName name="_161_____123Graph_Aｸﾞﾗﾌ_9" localSheetId="1" hidden="1">[4]B!$C$4:$C$49</definedName>
    <definedName name="_161_____123Graph_Aｸﾞﾗﾌ_9" localSheetId="2" hidden="1">[4]B!$C$4:$C$49</definedName>
    <definedName name="_161_____123Graph_Aｸﾞﾗﾌ_9" localSheetId="5" hidden="1">[4]B!$C$4:$C$49</definedName>
    <definedName name="_161_____123Graph_Aｸﾞﾗﾌ_9" localSheetId="4" hidden="1">[4]B!$C$4:$C$49</definedName>
    <definedName name="_161_____123Graph_Aｸﾞﾗﾌ_9" localSheetId="7" hidden="1">#REF!</definedName>
    <definedName name="_161_____123Graph_Aｸﾞﾗﾌ_9" localSheetId="6" hidden="1">#REF!</definedName>
    <definedName name="_161_____123Graph_Aｸﾞﾗﾌ_9" localSheetId="8" hidden="1">[4]B!$C$4:$C$49</definedName>
    <definedName name="_161_____123Graph_Aｸﾞﾗﾌ_9" localSheetId="9" hidden="1">[4]B!$C$4:$C$49</definedName>
    <definedName name="_161_____123Graph_Aｸﾞﾗﾌ_9" localSheetId="10" hidden="1">[4]B!$C$4:$C$49</definedName>
    <definedName name="_161_____123Graph_Aｸﾞﾗﾌ_9" hidden="1">[5]B!$C$4:$C$49</definedName>
    <definedName name="_162_______123Graph_Dｸﾞﾗﾌ_3" localSheetId="0" hidden="1">[4]A!$E$78:$E$113</definedName>
    <definedName name="_162_______123Graph_Dｸﾞﾗﾌ_3" localSheetId="1" hidden="1">[4]A!$E$78:$E$113</definedName>
    <definedName name="_162_______123Graph_Dｸﾞﾗﾌ_3" localSheetId="2" hidden="1">[4]A!$E$78:$E$113</definedName>
    <definedName name="_162_______123Graph_Dｸﾞﾗﾌ_3" localSheetId="5" hidden="1">[4]A!$E$78:$E$113</definedName>
    <definedName name="_162_______123Graph_Dｸﾞﾗﾌ_3" localSheetId="4" hidden="1">[4]A!$E$78:$E$113</definedName>
    <definedName name="_162_______123Graph_Dｸﾞﾗﾌ_3" localSheetId="7" hidden="1">#REF!</definedName>
    <definedName name="_162_______123Graph_Dｸﾞﾗﾌ_3" localSheetId="6" hidden="1">#REF!</definedName>
    <definedName name="_162_______123Graph_Dｸﾞﾗﾌ_3" localSheetId="8" hidden="1">[4]A!$E$78:$E$113</definedName>
    <definedName name="_162_______123Graph_Dｸﾞﾗﾌ_3" localSheetId="9" hidden="1">[4]A!$E$78:$E$113</definedName>
    <definedName name="_162_______123Graph_Dｸﾞﾗﾌ_3" localSheetId="10" hidden="1">[4]A!$E$78:$E$113</definedName>
    <definedName name="_162_______123Graph_Dｸﾞﾗﾌ_3" hidden="1">[5]A!$E$78:$E$113</definedName>
    <definedName name="_162_____123Graph_Aグラフ_1B" localSheetId="3" hidden="1">'[6]②-２コンビニ・大型'!#REF!</definedName>
    <definedName name="_162_____123Graph_Aグラフ_1B" localSheetId="2" hidden="1">'[6]②-２コンビニ・大型'!#REF!</definedName>
    <definedName name="_162_____123Graph_Aグラフ_1B" localSheetId="5" hidden="1">'[6]②-２コンビニ・大型'!#REF!</definedName>
    <definedName name="_162_____123Graph_Aグラフ_1B" localSheetId="4" hidden="1">'[6]②-２コンビニ・大型'!#REF!</definedName>
    <definedName name="_162_____123Graph_Aグラフ_1B" localSheetId="7" hidden="1">#REF!</definedName>
    <definedName name="_162_____123Graph_Aグラフ_1B" localSheetId="6" hidden="1">#REF!</definedName>
    <definedName name="_162_____123Graph_Aグラフ_1B" localSheetId="9" hidden="1">'[6]②-２コンビニ・大型'!#REF!</definedName>
    <definedName name="_162_____123Graph_Aグラフ_1B" localSheetId="10" hidden="1">'[6]②-２コンビニ・大型'!#REF!</definedName>
    <definedName name="_162_____123Graph_Aグラフ_1B" hidden="1">'[6]②-２コンビニ・大型'!#REF!</definedName>
    <definedName name="_162_____123Graph_Bｸﾞﾗﾌ_1" localSheetId="7" hidden="1">#REF!</definedName>
    <definedName name="_162_____123Graph_Bｸﾞﾗﾌ_1" localSheetId="6" hidden="1">#REF!</definedName>
    <definedName name="_162_____123Graph_Bｸﾞﾗﾌ_1" hidden="1">[3]データ入力!$D$15:$D$39</definedName>
    <definedName name="_163_____123Graph_Aｸﾞﾗﾌ_2" localSheetId="7" hidden="1">#REF!</definedName>
    <definedName name="_163_____123Graph_Aｸﾞﾗﾌ_2" localSheetId="6" hidden="1">#REF!</definedName>
    <definedName name="_163_____123Graph_Aｸﾞﾗﾌ_2" hidden="1">[3]データ入力!$E$15:$E$39</definedName>
    <definedName name="_163_____123Graph_Bｸﾞﾗﾌ_10" localSheetId="0" hidden="1">[4]B!$F$4:$F$49</definedName>
    <definedName name="_163_____123Graph_Bｸﾞﾗﾌ_10" localSheetId="1" hidden="1">[4]B!$F$4:$F$49</definedName>
    <definedName name="_163_____123Graph_Bｸﾞﾗﾌ_10" localSheetId="2" hidden="1">[4]B!$F$4:$F$49</definedName>
    <definedName name="_163_____123Graph_Bｸﾞﾗﾌ_10" localSheetId="5" hidden="1">[4]B!$F$4:$F$49</definedName>
    <definedName name="_163_____123Graph_Bｸﾞﾗﾌ_10" localSheetId="4" hidden="1">[4]B!$F$4:$F$49</definedName>
    <definedName name="_163_____123Graph_Bｸﾞﾗﾌ_10" localSheetId="7" hidden="1">#REF!</definedName>
    <definedName name="_163_____123Graph_Bｸﾞﾗﾌ_10" localSheetId="6" hidden="1">#REF!</definedName>
    <definedName name="_163_____123Graph_Bｸﾞﾗﾌ_10" localSheetId="8" hidden="1">[4]B!$F$4:$F$49</definedName>
    <definedName name="_163_____123Graph_Bｸﾞﾗﾌ_10" localSheetId="9" hidden="1">[4]B!$F$4:$F$49</definedName>
    <definedName name="_163_____123Graph_Bｸﾞﾗﾌ_10" localSheetId="10" hidden="1">[4]B!$F$4:$F$49</definedName>
    <definedName name="_163_____123Graph_Bｸﾞﾗﾌ_10" hidden="1">[5]B!$F$4:$F$49</definedName>
    <definedName name="_164_______123Graph_Dｸﾞﾗﾌ_5" localSheetId="0" hidden="1">[4]A!$H$42:$H$113</definedName>
    <definedName name="_164_______123Graph_Dｸﾞﾗﾌ_5" localSheetId="1" hidden="1">[4]A!$H$42:$H$113</definedName>
    <definedName name="_164_______123Graph_Dｸﾞﾗﾌ_5" localSheetId="2" hidden="1">[4]A!$H$42:$H$113</definedName>
    <definedName name="_164_______123Graph_Dｸﾞﾗﾌ_5" localSheetId="5" hidden="1">[4]A!$H$42:$H$113</definedName>
    <definedName name="_164_______123Graph_Dｸﾞﾗﾌ_5" localSheetId="4" hidden="1">[4]A!$H$42:$H$113</definedName>
    <definedName name="_164_______123Graph_Dｸﾞﾗﾌ_5" localSheetId="7" hidden="1">#REF!</definedName>
    <definedName name="_164_______123Graph_Dｸﾞﾗﾌ_5" localSheetId="6" hidden="1">#REF!</definedName>
    <definedName name="_164_______123Graph_Dｸﾞﾗﾌ_5" localSheetId="8" hidden="1">[4]A!$H$42:$H$113</definedName>
    <definedName name="_164_______123Graph_Dｸﾞﾗﾌ_5" localSheetId="9" hidden="1">[4]A!$H$42:$H$113</definedName>
    <definedName name="_164_______123Graph_Dｸﾞﾗﾌ_5" localSheetId="10" hidden="1">[4]A!$H$42:$H$113</definedName>
    <definedName name="_164_______123Graph_Dｸﾞﾗﾌ_5" hidden="1">[5]A!$H$42:$H$113</definedName>
    <definedName name="_164_____123Graph_Aｸﾞﾗﾌ_3" localSheetId="7" hidden="1">#REF!</definedName>
    <definedName name="_164_____123Graph_Aｸﾞﾗﾌ_3" localSheetId="6" hidden="1">#REF!</definedName>
    <definedName name="_164_____123Graph_Aｸﾞﾗﾌ_3" hidden="1">[3]データ入力!$G$15:$G$39</definedName>
    <definedName name="_164_____123Graph_Bｸﾞﾗﾌ_13" localSheetId="0" hidden="1">[4]C!$C$3:$C$41</definedName>
    <definedName name="_164_____123Graph_Bｸﾞﾗﾌ_13" localSheetId="1" hidden="1">[4]C!$C$3:$C$41</definedName>
    <definedName name="_164_____123Graph_Bｸﾞﾗﾌ_13" localSheetId="2" hidden="1">[4]C!$C$3:$C$41</definedName>
    <definedName name="_164_____123Graph_Bｸﾞﾗﾌ_13" localSheetId="5" hidden="1">[4]C!$C$3:$C$41</definedName>
    <definedName name="_164_____123Graph_Bｸﾞﾗﾌ_13" localSheetId="4" hidden="1">[4]C!$C$3:$C$41</definedName>
    <definedName name="_164_____123Graph_Bｸﾞﾗﾌ_13" localSheetId="7" hidden="1">#REF!</definedName>
    <definedName name="_164_____123Graph_Bｸﾞﾗﾌ_13" localSheetId="6" hidden="1">#REF!</definedName>
    <definedName name="_164_____123Graph_Bｸﾞﾗﾌ_13" localSheetId="8" hidden="1">[4]C!$C$3:$C$41</definedName>
    <definedName name="_164_____123Graph_Bｸﾞﾗﾌ_13" localSheetId="9" hidden="1">[4]C!$C$3:$C$41</definedName>
    <definedName name="_164_____123Graph_Bｸﾞﾗﾌ_13" localSheetId="10" hidden="1">[4]C!$C$3:$C$41</definedName>
    <definedName name="_164_____123Graph_Bｸﾞﾗﾌ_13" hidden="1">[5]C!$C$3:$C$41</definedName>
    <definedName name="_165_____123Graph_Aｸﾞﾗﾌ_4" localSheetId="7" hidden="1">#REF!</definedName>
    <definedName name="_165_____123Graph_Aｸﾞﾗﾌ_4" localSheetId="6" hidden="1">#REF!</definedName>
    <definedName name="_165_____123Graph_Aｸﾞﾗﾌ_4" hidden="1">[3]データ入力!$J$15:$J$39</definedName>
    <definedName name="_165_____123Graph_Bｸﾞﾗﾌ_14" localSheetId="0" hidden="1">[4]E!$G$3:$G$42</definedName>
    <definedName name="_165_____123Graph_Bｸﾞﾗﾌ_14" localSheetId="1" hidden="1">[4]E!$G$3:$G$42</definedName>
    <definedName name="_165_____123Graph_Bｸﾞﾗﾌ_14" localSheetId="2" hidden="1">[4]E!$G$3:$G$42</definedName>
    <definedName name="_165_____123Graph_Bｸﾞﾗﾌ_14" localSheetId="5" hidden="1">[4]E!$G$3:$G$42</definedName>
    <definedName name="_165_____123Graph_Bｸﾞﾗﾌ_14" localSheetId="4" hidden="1">[4]E!$G$3:$G$42</definedName>
    <definedName name="_165_____123Graph_Bｸﾞﾗﾌ_14" localSheetId="7" hidden="1">#REF!</definedName>
    <definedName name="_165_____123Graph_Bｸﾞﾗﾌ_14" localSheetId="6" hidden="1">#REF!</definedName>
    <definedName name="_165_____123Graph_Bｸﾞﾗﾌ_14" localSheetId="8" hidden="1">[4]E!$G$3:$G$42</definedName>
    <definedName name="_165_____123Graph_Bｸﾞﾗﾌ_14" localSheetId="9" hidden="1">[4]E!$G$3:$G$42</definedName>
    <definedName name="_165_____123Graph_Bｸﾞﾗﾌ_14" localSheetId="10" hidden="1">[4]E!$G$3:$G$42</definedName>
    <definedName name="_165_____123Graph_Bｸﾞﾗﾌ_14" hidden="1">[5]E!$G$3:$G$42</definedName>
    <definedName name="_166_______123Graph_Eｸﾞﾗﾌ_4" localSheetId="0" hidden="1">[4]A!$E$42:$E$112</definedName>
    <definedName name="_166_______123Graph_Eｸﾞﾗﾌ_4" localSheetId="1" hidden="1">[4]A!$E$42:$E$112</definedName>
    <definedName name="_166_______123Graph_Eｸﾞﾗﾌ_4" localSheetId="2" hidden="1">[4]A!$E$42:$E$112</definedName>
    <definedName name="_166_______123Graph_Eｸﾞﾗﾌ_4" localSheetId="5" hidden="1">[4]A!$E$42:$E$112</definedName>
    <definedName name="_166_______123Graph_Eｸﾞﾗﾌ_4" localSheetId="4" hidden="1">[4]A!$E$42:$E$112</definedName>
    <definedName name="_166_______123Graph_Eｸﾞﾗﾌ_4" localSheetId="7" hidden="1">#REF!</definedName>
    <definedName name="_166_______123Graph_Eｸﾞﾗﾌ_4" localSheetId="6" hidden="1">#REF!</definedName>
    <definedName name="_166_______123Graph_Eｸﾞﾗﾌ_4" localSheetId="8" hidden="1">[4]A!$E$42:$E$112</definedName>
    <definedName name="_166_______123Graph_Eｸﾞﾗﾌ_4" localSheetId="9" hidden="1">[4]A!$E$42:$E$112</definedName>
    <definedName name="_166_______123Graph_Eｸﾞﾗﾌ_4" localSheetId="10" hidden="1">[4]A!$E$42:$E$112</definedName>
    <definedName name="_166_______123Graph_Eｸﾞﾗﾌ_4" hidden="1">[5]A!$E$42:$E$112</definedName>
    <definedName name="_166_____123Graph_Aｸﾞﾗﾌ_5" localSheetId="7" hidden="1">#REF!</definedName>
    <definedName name="_166_____123Graph_Aｸﾞﾗﾌ_5" localSheetId="6" hidden="1">#REF!</definedName>
    <definedName name="_166_____123Graph_Aｸﾞﾗﾌ_5" hidden="1">[3]データ入力!$M$32:$M$39</definedName>
    <definedName name="_166_____123Graph_Bｸﾞﾗﾌ_15" localSheetId="0" hidden="1">[4]E!$W$4:$W$41</definedName>
    <definedName name="_166_____123Graph_Bｸﾞﾗﾌ_15" localSheetId="1" hidden="1">[4]E!$W$4:$W$41</definedName>
    <definedName name="_166_____123Graph_Bｸﾞﾗﾌ_15" localSheetId="2" hidden="1">[4]E!$W$4:$W$41</definedName>
    <definedName name="_166_____123Graph_Bｸﾞﾗﾌ_15" localSheetId="5" hidden="1">[4]E!$W$4:$W$41</definedName>
    <definedName name="_166_____123Graph_Bｸﾞﾗﾌ_15" localSheetId="4" hidden="1">[4]E!$W$4:$W$41</definedName>
    <definedName name="_166_____123Graph_Bｸﾞﾗﾌ_15" localSheetId="7" hidden="1">#REF!</definedName>
    <definedName name="_166_____123Graph_Bｸﾞﾗﾌ_15" localSheetId="6" hidden="1">#REF!</definedName>
    <definedName name="_166_____123Graph_Bｸﾞﾗﾌ_15" localSheetId="8" hidden="1">[4]E!$W$4:$W$41</definedName>
    <definedName name="_166_____123Graph_Bｸﾞﾗﾌ_15" localSheetId="9" hidden="1">[4]E!$W$4:$W$41</definedName>
    <definedName name="_166_____123Graph_Bｸﾞﾗﾌ_15" localSheetId="10" hidden="1">[4]E!$W$4:$W$41</definedName>
    <definedName name="_166_____123Graph_Bｸﾞﾗﾌ_15" hidden="1">[5]E!$W$4:$W$41</definedName>
    <definedName name="_167_____123Graph_Aｸﾞﾗﾌ_6" localSheetId="0" hidden="1">[4]A!$J$78:$J$113</definedName>
    <definedName name="_167_____123Graph_Aｸﾞﾗﾌ_6" localSheetId="1" hidden="1">[4]A!$J$78:$J$113</definedName>
    <definedName name="_167_____123Graph_Aｸﾞﾗﾌ_6" localSheetId="2" hidden="1">[4]A!$J$78:$J$113</definedName>
    <definedName name="_167_____123Graph_Aｸﾞﾗﾌ_6" localSheetId="5" hidden="1">[4]A!$J$78:$J$113</definedName>
    <definedName name="_167_____123Graph_Aｸﾞﾗﾌ_6" localSheetId="4" hidden="1">[4]A!$J$78:$J$113</definedName>
    <definedName name="_167_____123Graph_Aｸﾞﾗﾌ_6" localSheetId="7" hidden="1">#REF!</definedName>
    <definedName name="_167_____123Graph_Aｸﾞﾗﾌ_6" localSheetId="6" hidden="1">#REF!</definedName>
    <definedName name="_167_____123Graph_Aｸﾞﾗﾌ_6" localSheetId="8" hidden="1">[4]A!$J$78:$J$113</definedName>
    <definedName name="_167_____123Graph_Aｸﾞﾗﾌ_6" localSheetId="9" hidden="1">[4]A!$J$78:$J$113</definedName>
    <definedName name="_167_____123Graph_Aｸﾞﾗﾌ_6" localSheetId="10" hidden="1">[4]A!$J$78:$J$113</definedName>
    <definedName name="_167_____123Graph_Aｸﾞﾗﾌ_6" hidden="1">[5]A!$J$78:$J$113</definedName>
    <definedName name="_167_____123Graph_Bｸﾞﾗﾌ_16" localSheetId="0" hidden="1">[4]E!$Y$24:$Y$41</definedName>
    <definedName name="_167_____123Graph_Bｸﾞﾗﾌ_16" localSheetId="1" hidden="1">[4]E!$Y$24:$Y$41</definedName>
    <definedName name="_167_____123Graph_Bｸﾞﾗﾌ_16" localSheetId="2" hidden="1">[4]E!$Y$24:$Y$41</definedName>
    <definedName name="_167_____123Graph_Bｸﾞﾗﾌ_16" localSheetId="5" hidden="1">[4]E!$Y$24:$Y$41</definedName>
    <definedName name="_167_____123Graph_Bｸﾞﾗﾌ_16" localSheetId="4" hidden="1">[4]E!$Y$24:$Y$41</definedName>
    <definedName name="_167_____123Graph_Bｸﾞﾗﾌ_16" localSheetId="7" hidden="1">#REF!</definedName>
    <definedName name="_167_____123Graph_Bｸﾞﾗﾌ_16" localSheetId="6" hidden="1">#REF!</definedName>
    <definedName name="_167_____123Graph_Bｸﾞﾗﾌ_16" localSheetId="8" hidden="1">[4]E!$Y$24:$Y$41</definedName>
    <definedName name="_167_____123Graph_Bｸﾞﾗﾌ_16" localSheetId="9" hidden="1">[4]E!$Y$24:$Y$41</definedName>
    <definedName name="_167_____123Graph_Bｸﾞﾗﾌ_16" localSheetId="10" hidden="1">[4]E!$Y$24:$Y$41</definedName>
    <definedName name="_167_____123Graph_Bｸﾞﾗﾌ_16" hidden="1">[5]E!$Y$24:$Y$41</definedName>
    <definedName name="_168_______123Graph_Xｸﾞﾗﾌ_10" localSheetId="0" hidden="1">[4]B!$A$4:$A$49</definedName>
    <definedName name="_168_______123Graph_Xｸﾞﾗﾌ_10" localSheetId="1" hidden="1">[4]B!$A$4:$A$49</definedName>
    <definedName name="_168_______123Graph_Xｸﾞﾗﾌ_10" localSheetId="2" hidden="1">[4]B!$A$4:$A$49</definedName>
    <definedName name="_168_______123Graph_Xｸﾞﾗﾌ_10" localSheetId="5" hidden="1">[4]B!$A$4:$A$49</definedName>
    <definedName name="_168_______123Graph_Xｸﾞﾗﾌ_10" localSheetId="4" hidden="1">[4]B!$A$4:$A$49</definedName>
    <definedName name="_168_______123Graph_Xｸﾞﾗﾌ_10" localSheetId="7" hidden="1">#REF!</definedName>
    <definedName name="_168_______123Graph_Xｸﾞﾗﾌ_10" localSheetId="6" hidden="1">#REF!</definedName>
    <definedName name="_168_______123Graph_Xｸﾞﾗﾌ_10" localSheetId="8" hidden="1">[4]B!$A$4:$A$49</definedName>
    <definedName name="_168_______123Graph_Xｸﾞﾗﾌ_10" localSheetId="9" hidden="1">[4]B!$A$4:$A$49</definedName>
    <definedName name="_168_______123Graph_Xｸﾞﾗﾌ_10" localSheetId="10" hidden="1">[4]B!$A$4:$A$49</definedName>
    <definedName name="_168_______123Graph_Xｸﾞﾗﾌ_10" hidden="1">[5]B!$A$4:$A$49</definedName>
    <definedName name="_168_____123Graph_Aｸﾞﾗﾌ_7" localSheetId="0" hidden="1">[4]A!$L$78:$L$113</definedName>
    <definedName name="_168_____123Graph_Aｸﾞﾗﾌ_7" localSheetId="1" hidden="1">[4]A!$L$78:$L$113</definedName>
    <definedName name="_168_____123Graph_Aｸﾞﾗﾌ_7" localSheetId="2" hidden="1">[4]A!$L$78:$L$113</definedName>
    <definedName name="_168_____123Graph_Aｸﾞﾗﾌ_7" localSheetId="5" hidden="1">[4]A!$L$78:$L$113</definedName>
    <definedName name="_168_____123Graph_Aｸﾞﾗﾌ_7" localSheetId="4" hidden="1">[4]A!$L$78:$L$113</definedName>
    <definedName name="_168_____123Graph_Aｸﾞﾗﾌ_7" localSheetId="7" hidden="1">#REF!</definedName>
    <definedName name="_168_____123Graph_Aｸﾞﾗﾌ_7" localSheetId="6" hidden="1">#REF!</definedName>
    <definedName name="_168_____123Graph_Aｸﾞﾗﾌ_7" localSheetId="8" hidden="1">[4]A!$L$78:$L$113</definedName>
    <definedName name="_168_____123Graph_Aｸﾞﾗﾌ_7" localSheetId="9" hidden="1">[4]A!$L$78:$L$113</definedName>
    <definedName name="_168_____123Graph_Aｸﾞﾗﾌ_7" localSheetId="10" hidden="1">[4]A!$L$78:$L$113</definedName>
    <definedName name="_168_____123Graph_Aｸﾞﾗﾌ_7" hidden="1">[5]A!$L$78:$L$113</definedName>
    <definedName name="_168_____123Graph_Bｸﾞﾗﾌ_17" localSheetId="0" hidden="1">[4]D!$C$3:$C$48</definedName>
    <definedName name="_168_____123Graph_Bｸﾞﾗﾌ_17" localSheetId="1" hidden="1">[4]D!$C$3:$C$48</definedName>
    <definedName name="_168_____123Graph_Bｸﾞﾗﾌ_17" localSheetId="2" hidden="1">[4]D!$C$3:$C$48</definedName>
    <definedName name="_168_____123Graph_Bｸﾞﾗﾌ_17" localSheetId="5" hidden="1">[4]D!$C$3:$C$48</definedName>
    <definedName name="_168_____123Graph_Bｸﾞﾗﾌ_17" localSheetId="4" hidden="1">[4]D!$C$3:$C$48</definedName>
    <definedName name="_168_____123Graph_Bｸﾞﾗﾌ_17" localSheetId="7" hidden="1">#REF!</definedName>
    <definedName name="_168_____123Graph_Bｸﾞﾗﾌ_17" localSheetId="6" hidden="1">#REF!</definedName>
    <definedName name="_168_____123Graph_Bｸﾞﾗﾌ_17" localSheetId="8" hidden="1">[4]D!$C$3:$C$48</definedName>
    <definedName name="_168_____123Graph_Bｸﾞﾗﾌ_17" localSheetId="9" hidden="1">[4]D!$C$3:$C$48</definedName>
    <definedName name="_168_____123Graph_Bｸﾞﾗﾌ_17" localSheetId="10" hidden="1">[4]D!$C$3:$C$48</definedName>
    <definedName name="_168_____123Graph_Bｸﾞﾗﾌ_17" hidden="1">[5]D!$C$3:$C$48</definedName>
    <definedName name="_169_____123Graph_Aｸﾞﾗﾌ_8" localSheetId="0" hidden="1">[4]C!$B$3:$B$40</definedName>
    <definedName name="_169_____123Graph_Aｸﾞﾗﾌ_8" localSheetId="1" hidden="1">[4]C!$B$3:$B$40</definedName>
    <definedName name="_169_____123Graph_Aｸﾞﾗﾌ_8" localSheetId="2" hidden="1">[4]C!$B$3:$B$40</definedName>
    <definedName name="_169_____123Graph_Aｸﾞﾗﾌ_8" localSheetId="5" hidden="1">[4]C!$B$3:$B$40</definedName>
    <definedName name="_169_____123Graph_Aｸﾞﾗﾌ_8" localSheetId="4" hidden="1">[4]C!$B$3:$B$40</definedName>
    <definedName name="_169_____123Graph_Aｸﾞﾗﾌ_8" localSheetId="7" hidden="1">#REF!</definedName>
    <definedName name="_169_____123Graph_Aｸﾞﾗﾌ_8" localSheetId="6" hidden="1">#REF!</definedName>
    <definedName name="_169_____123Graph_Aｸﾞﾗﾌ_8" localSheetId="8" hidden="1">[4]C!$B$3:$B$40</definedName>
    <definedName name="_169_____123Graph_Aｸﾞﾗﾌ_8" localSheetId="9" hidden="1">[4]C!$B$3:$B$40</definedName>
    <definedName name="_169_____123Graph_Aｸﾞﾗﾌ_8" localSheetId="10" hidden="1">[4]C!$B$3:$B$40</definedName>
    <definedName name="_169_____123Graph_Aｸﾞﾗﾌ_8" hidden="1">[5]C!$B$3:$B$40</definedName>
    <definedName name="_169_____123Graph_Bグラフ_1B" localSheetId="3" hidden="1">'[6]②-２コンビニ・大型'!#REF!</definedName>
    <definedName name="_169_____123Graph_Bグラフ_1B" localSheetId="2" hidden="1">'[6]②-２コンビニ・大型'!#REF!</definedName>
    <definedName name="_169_____123Graph_Bグラフ_1B" localSheetId="5" hidden="1">'[6]②-２コンビニ・大型'!#REF!</definedName>
    <definedName name="_169_____123Graph_Bグラフ_1B" localSheetId="4" hidden="1">'[6]②-２コンビニ・大型'!#REF!</definedName>
    <definedName name="_169_____123Graph_Bグラフ_1B" localSheetId="7" hidden="1">#REF!</definedName>
    <definedName name="_169_____123Graph_Bグラフ_1B" localSheetId="6" hidden="1">#REF!</definedName>
    <definedName name="_169_____123Graph_Bグラフ_1B" localSheetId="9" hidden="1">'[6]②-２コンビニ・大型'!#REF!</definedName>
    <definedName name="_169_____123Graph_Bグラフ_1B" localSheetId="10" hidden="1">'[6]②-２コンビニ・大型'!#REF!</definedName>
    <definedName name="_169_____123Graph_Bグラフ_1B" hidden="1">'[6]②-２コンビニ・大型'!#REF!</definedName>
    <definedName name="_17________123Graph_Aｸﾞﾗﾌ_8" localSheetId="0" hidden="1">[4]C!$B$3:$B$40</definedName>
    <definedName name="_17________123Graph_Aｸﾞﾗﾌ_8" localSheetId="1" hidden="1">[4]C!$B$3:$B$40</definedName>
    <definedName name="_17________123Graph_Aｸﾞﾗﾌ_8" localSheetId="2" hidden="1">[4]C!$B$3:$B$40</definedName>
    <definedName name="_17________123Graph_Aｸﾞﾗﾌ_8" localSheetId="5" hidden="1">[4]C!$B$3:$B$40</definedName>
    <definedName name="_17________123Graph_Aｸﾞﾗﾌ_8" localSheetId="4" hidden="1">[4]C!$B$3:$B$40</definedName>
    <definedName name="_17________123Graph_Aｸﾞﾗﾌ_8" localSheetId="7" hidden="1">#REF!</definedName>
    <definedName name="_17________123Graph_Aｸﾞﾗﾌ_8" localSheetId="6" hidden="1">#REF!</definedName>
    <definedName name="_17________123Graph_Aｸﾞﾗﾌ_8" localSheetId="8" hidden="1">[4]C!$B$3:$B$40</definedName>
    <definedName name="_17________123Graph_Aｸﾞﾗﾌ_8" localSheetId="9" hidden="1">[4]C!$B$3:$B$40</definedName>
    <definedName name="_17________123Graph_Aｸﾞﾗﾌ_8" localSheetId="10" hidden="1">[4]C!$B$3:$B$40</definedName>
    <definedName name="_17________123Graph_Aｸﾞﾗﾌ_8" hidden="1">[5]C!$B$3:$B$40</definedName>
    <definedName name="_17________123Graph_Bｸﾞﾗﾌ_13" localSheetId="0" hidden="1">[4]C!$C$3:$C$41</definedName>
    <definedName name="_17________123Graph_Bｸﾞﾗﾌ_13" localSheetId="1" hidden="1">[4]C!$C$3:$C$41</definedName>
    <definedName name="_17________123Graph_Bｸﾞﾗﾌ_13" localSheetId="2" hidden="1">[4]C!$C$3:$C$41</definedName>
    <definedName name="_17________123Graph_Bｸﾞﾗﾌ_13" localSheetId="5" hidden="1">[4]C!$C$3:$C$41</definedName>
    <definedName name="_17________123Graph_Bｸﾞﾗﾌ_13" localSheetId="4" hidden="1">[4]C!$C$3:$C$41</definedName>
    <definedName name="_17________123Graph_Bｸﾞﾗﾌ_13" localSheetId="7" hidden="1">#REF!</definedName>
    <definedName name="_17________123Graph_Bｸﾞﾗﾌ_13" localSheetId="6" hidden="1">#REF!</definedName>
    <definedName name="_17________123Graph_Bｸﾞﾗﾌ_13" localSheetId="8" hidden="1">[4]C!$C$3:$C$41</definedName>
    <definedName name="_17________123Graph_Bｸﾞﾗﾌ_13" localSheetId="9" hidden="1">[4]C!$C$3:$C$41</definedName>
    <definedName name="_17________123Graph_Bｸﾞﾗﾌ_13" localSheetId="10" hidden="1">[4]C!$C$3:$C$41</definedName>
    <definedName name="_17________123Graph_Bｸﾞﾗﾌ_13" hidden="1">[5]C!$C$3:$C$41</definedName>
    <definedName name="_17__123Graph_Aｸﾞﾗﾌ_5" localSheetId="7" hidden="1">#REF!</definedName>
    <definedName name="_17__123Graph_Aｸﾞﾗﾌ_5" localSheetId="6" hidden="1">#REF!</definedName>
    <definedName name="_17__123Graph_Aｸﾞﾗﾌ_5" hidden="1">[3]データ入力!$M$32:$M$39</definedName>
    <definedName name="_17__123Graph_Aｸﾞﾗﾌ_7" localSheetId="0" hidden="1">[4]A!$L$78:$L$113</definedName>
    <definedName name="_17__123Graph_Aｸﾞﾗﾌ_7" localSheetId="1" hidden="1">[4]A!$L$78:$L$113</definedName>
    <definedName name="_17__123Graph_Aｸﾞﾗﾌ_7" localSheetId="2" hidden="1">[4]A!$L$78:$L$113</definedName>
    <definedName name="_17__123Graph_Aｸﾞﾗﾌ_7" localSheetId="5" hidden="1">[4]A!$L$78:$L$113</definedName>
    <definedName name="_17__123Graph_Aｸﾞﾗﾌ_7" localSheetId="4" hidden="1">[4]A!$L$78:$L$113</definedName>
    <definedName name="_17__123Graph_Aｸﾞﾗﾌ_7" localSheetId="7" hidden="1">#REF!</definedName>
    <definedName name="_17__123Graph_Aｸﾞﾗﾌ_7" localSheetId="6" hidden="1">#REF!</definedName>
    <definedName name="_17__123Graph_Aｸﾞﾗﾌ_7" localSheetId="8" hidden="1">[4]A!$L$78:$L$113</definedName>
    <definedName name="_17__123Graph_Aｸﾞﾗﾌ_7" localSheetId="9" hidden="1">[4]A!$L$78:$L$113</definedName>
    <definedName name="_17__123Graph_Aｸﾞﾗﾌ_7" localSheetId="10" hidden="1">[4]A!$L$78:$L$113</definedName>
    <definedName name="_17__123Graph_Aｸﾞﾗﾌ_7" hidden="1">[5]A!$L$78:$L$113</definedName>
    <definedName name="_17__123Graph_Xｸﾞﾗﾌ_4" hidden="1">[3]データ入力!$B$15:$B$39</definedName>
    <definedName name="_170_______123Graph_Xｸﾞﾗﾌ_12" localSheetId="0" hidden="1">[4]A!$A$66:$A$101</definedName>
    <definedName name="_170_______123Graph_Xｸﾞﾗﾌ_12" localSheetId="1" hidden="1">[4]A!$A$66:$A$101</definedName>
    <definedName name="_170_______123Graph_Xｸﾞﾗﾌ_12" localSheetId="2" hidden="1">[4]A!$A$66:$A$101</definedName>
    <definedName name="_170_______123Graph_Xｸﾞﾗﾌ_12" localSheetId="5" hidden="1">[4]A!$A$66:$A$101</definedName>
    <definedName name="_170_______123Graph_Xｸﾞﾗﾌ_12" localSheetId="4" hidden="1">[4]A!$A$66:$A$101</definedName>
    <definedName name="_170_______123Graph_Xｸﾞﾗﾌ_12" localSheetId="7" hidden="1">#REF!</definedName>
    <definedName name="_170_______123Graph_Xｸﾞﾗﾌ_12" localSheetId="6" hidden="1">#REF!</definedName>
    <definedName name="_170_______123Graph_Xｸﾞﾗﾌ_12" localSheetId="8" hidden="1">[4]A!$A$66:$A$101</definedName>
    <definedName name="_170_______123Graph_Xｸﾞﾗﾌ_12" localSheetId="9" hidden="1">[4]A!$A$66:$A$101</definedName>
    <definedName name="_170_______123Graph_Xｸﾞﾗﾌ_12" localSheetId="10" hidden="1">[4]A!$A$66:$A$101</definedName>
    <definedName name="_170_______123Graph_Xｸﾞﾗﾌ_12" hidden="1">[5]A!$A$66:$A$101</definedName>
    <definedName name="_170_____123Graph_Aｸﾞﾗﾌ_9" localSheetId="0" hidden="1">[4]B!$C$4:$C$49</definedName>
    <definedName name="_170_____123Graph_Aｸﾞﾗﾌ_9" localSheetId="1" hidden="1">[4]B!$C$4:$C$49</definedName>
    <definedName name="_170_____123Graph_Aｸﾞﾗﾌ_9" localSheetId="2" hidden="1">[4]B!$C$4:$C$49</definedName>
    <definedName name="_170_____123Graph_Aｸﾞﾗﾌ_9" localSheetId="5" hidden="1">[4]B!$C$4:$C$49</definedName>
    <definedName name="_170_____123Graph_Aｸﾞﾗﾌ_9" localSheetId="4" hidden="1">[4]B!$C$4:$C$49</definedName>
    <definedName name="_170_____123Graph_Aｸﾞﾗﾌ_9" localSheetId="7" hidden="1">#REF!</definedName>
    <definedName name="_170_____123Graph_Aｸﾞﾗﾌ_9" localSheetId="6" hidden="1">#REF!</definedName>
    <definedName name="_170_____123Graph_Aｸﾞﾗﾌ_9" localSheetId="8" hidden="1">[4]B!$C$4:$C$49</definedName>
    <definedName name="_170_____123Graph_Aｸﾞﾗﾌ_9" localSheetId="9" hidden="1">[4]B!$C$4:$C$49</definedName>
    <definedName name="_170_____123Graph_Aｸﾞﾗﾌ_9" localSheetId="10" hidden="1">[4]B!$C$4:$C$49</definedName>
    <definedName name="_170_____123Graph_Aｸﾞﾗﾌ_9" hidden="1">[5]B!$C$4:$C$49</definedName>
    <definedName name="_170_____123Graph_Bｸﾞﾗﾌ_2" localSheetId="7" hidden="1">#REF!</definedName>
    <definedName name="_170_____123Graph_Bｸﾞﾗﾌ_2" localSheetId="6" hidden="1">#REF!</definedName>
    <definedName name="_170_____123Graph_Bｸﾞﾗﾌ_2" hidden="1">[3]データ入力!$F$15:$F$39</definedName>
    <definedName name="_171_____123Graph_Bｸﾞﾗﾌ_1" localSheetId="7" hidden="1">#REF!</definedName>
    <definedName name="_171_____123Graph_Bｸﾞﾗﾌ_1" localSheetId="6" hidden="1">#REF!</definedName>
    <definedName name="_171_____123Graph_Bｸﾞﾗﾌ_1" hidden="1">[3]データ入力!$D$15:$D$39</definedName>
    <definedName name="_171_____123Graph_Bｸﾞﾗﾌ_3" localSheetId="7" hidden="1">#REF!</definedName>
    <definedName name="_171_____123Graph_Bｸﾞﾗﾌ_3" localSheetId="6" hidden="1">#REF!</definedName>
    <definedName name="_171_____123Graph_Bｸﾞﾗﾌ_3" hidden="1">[3]データ入力!$H$15:$H$39</definedName>
    <definedName name="_172_______123Graph_Xｸﾞﾗﾌ_15" localSheetId="0" hidden="1">[4]E!$S$4:$S$41</definedName>
    <definedName name="_172_______123Graph_Xｸﾞﾗﾌ_15" localSheetId="1" hidden="1">[4]E!$S$4:$S$41</definedName>
    <definedName name="_172_______123Graph_Xｸﾞﾗﾌ_15" localSheetId="2" hidden="1">[4]E!$S$4:$S$41</definedName>
    <definedName name="_172_______123Graph_Xｸﾞﾗﾌ_15" localSheetId="5" hidden="1">[4]E!$S$4:$S$41</definedName>
    <definedName name="_172_______123Graph_Xｸﾞﾗﾌ_15" localSheetId="4" hidden="1">[4]E!$S$4:$S$41</definedName>
    <definedName name="_172_______123Graph_Xｸﾞﾗﾌ_15" localSheetId="7" hidden="1">#REF!</definedName>
    <definedName name="_172_______123Graph_Xｸﾞﾗﾌ_15" localSheetId="6" hidden="1">#REF!</definedName>
    <definedName name="_172_______123Graph_Xｸﾞﾗﾌ_15" localSheetId="8" hidden="1">[4]E!$S$4:$S$41</definedName>
    <definedName name="_172_______123Graph_Xｸﾞﾗﾌ_15" localSheetId="9" hidden="1">[4]E!$S$4:$S$41</definedName>
    <definedName name="_172_______123Graph_Xｸﾞﾗﾌ_15" localSheetId="10" hidden="1">[4]E!$S$4:$S$41</definedName>
    <definedName name="_172_______123Graph_Xｸﾞﾗﾌ_15" hidden="1">[5]E!$S$4:$S$41</definedName>
    <definedName name="_172_____123Graph_Bｸﾞﾗﾌ_10" localSheetId="0" hidden="1">[4]B!$F$4:$F$49</definedName>
    <definedName name="_172_____123Graph_Bｸﾞﾗﾌ_10" localSheetId="1" hidden="1">[4]B!$F$4:$F$49</definedName>
    <definedName name="_172_____123Graph_Bｸﾞﾗﾌ_10" localSheetId="2" hidden="1">[4]B!$F$4:$F$49</definedName>
    <definedName name="_172_____123Graph_Bｸﾞﾗﾌ_10" localSheetId="5" hidden="1">[4]B!$F$4:$F$49</definedName>
    <definedName name="_172_____123Graph_Bｸﾞﾗﾌ_10" localSheetId="4" hidden="1">[4]B!$F$4:$F$49</definedName>
    <definedName name="_172_____123Graph_Bｸﾞﾗﾌ_10" localSheetId="7" hidden="1">#REF!</definedName>
    <definedName name="_172_____123Graph_Bｸﾞﾗﾌ_10" localSheetId="6" hidden="1">#REF!</definedName>
    <definedName name="_172_____123Graph_Bｸﾞﾗﾌ_10" localSheetId="8" hidden="1">[4]B!$F$4:$F$49</definedName>
    <definedName name="_172_____123Graph_Bｸﾞﾗﾌ_10" localSheetId="9" hidden="1">[4]B!$F$4:$F$49</definedName>
    <definedName name="_172_____123Graph_Bｸﾞﾗﾌ_10" localSheetId="10" hidden="1">[4]B!$F$4:$F$49</definedName>
    <definedName name="_172_____123Graph_Bｸﾞﾗﾌ_10" hidden="1">[5]B!$F$4:$F$49</definedName>
    <definedName name="_172_____123Graph_Bｸﾞﾗﾌ_4" localSheetId="7" hidden="1">#REF!</definedName>
    <definedName name="_172_____123Graph_Bｸﾞﾗﾌ_4" localSheetId="6" hidden="1">#REF!</definedName>
    <definedName name="_172_____123Graph_Bｸﾞﾗﾌ_4" hidden="1">[3]データ入力!$K$15:$K$39</definedName>
    <definedName name="_173_____123Graph_Bｸﾞﾗﾌ_13" localSheetId="0" hidden="1">[4]C!$C$3:$C$41</definedName>
    <definedName name="_173_____123Graph_Bｸﾞﾗﾌ_13" localSheetId="1" hidden="1">[4]C!$C$3:$C$41</definedName>
    <definedName name="_173_____123Graph_Bｸﾞﾗﾌ_13" localSheetId="2" hidden="1">[4]C!$C$3:$C$41</definedName>
    <definedName name="_173_____123Graph_Bｸﾞﾗﾌ_13" localSheetId="5" hidden="1">[4]C!$C$3:$C$41</definedName>
    <definedName name="_173_____123Graph_Bｸﾞﾗﾌ_13" localSheetId="4" hidden="1">[4]C!$C$3:$C$41</definedName>
    <definedName name="_173_____123Graph_Bｸﾞﾗﾌ_13" localSheetId="7" hidden="1">#REF!</definedName>
    <definedName name="_173_____123Graph_Bｸﾞﾗﾌ_13" localSheetId="6" hidden="1">#REF!</definedName>
    <definedName name="_173_____123Graph_Bｸﾞﾗﾌ_13" localSheetId="8" hidden="1">[4]C!$C$3:$C$41</definedName>
    <definedName name="_173_____123Graph_Bｸﾞﾗﾌ_13" localSheetId="9" hidden="1">[4]C!$C$3:$C$41</definedName>
    <definedName name="_173_____123Graph_Bｸﾞﾗﾌ_13" localSheetId="10" hidden="1">[4]C!$C$3:$C$41</definedName>
    <definedName name="_173_____123Graph_Bｸﾞﾗﾌ_13" hidden="1">[5]C!$C$3:$C$41</definedName>
    <definedName name="_173_____123Graph_Bｸﾞﾗﾌ_5" localSheetId="7" hidden="1">#REF!</definedName>
    <definedName name="_173_____123Graph_Bｸﾞﾗﾌ_5" localSheetId="6" hidden="1">#REF!</definedName>
    <definedName name="_173_____123Graph_Bｸﾞﾗﾌ_5" hidden="1">[3]データ入力!$N$32:$N$39</definedName>
    <definedName name="_174_______123Graph_Xｸﾞﾗﾌ_16" localSheetId="0" hidden="1">[4]E!$S$24:$S$41</definedName>
    <definedName name="_174_______123Graph_Xｸﾞﾗﾌ_16" localSheetId="1" hidden="1">[4]E!$S$24:$S$41</definedName>
    <definedName name="_174_______123Graph_Xｸﾞﾗﾌ_16" localSheetId="2" hidden="1">[4]E!$S$24:$S$41</definedName>
    <definedName name="_174_______123Graph_Xｸﾞﾗﾌ_16" localSheetId="5" hidden="1">[4]E!$S$24:$S$41</definedName>
    <definedName name="_174_______123Graph_Xｸﾞﾗﾌ_16" localSheetId="4" hidden="1">[4]E!$S$24:$S$41</definedName>
    <definedName name="_174_______123Graph_Xｸﾞﾗﾌ_16" localSheetId="7" hidden="1">#REF!</definedName>
    <definedName name="_174_______123Graph_Xｸﾞﾗﾌ_16" localSheetId="6" hidden="1">#REF!</definedName>
    <definedName name="_174_______123Graph_Xｸﾞﾗﾌ_16" localSheetId="8" hidden="1">[4]E!$S$24:$S$41</definedName>
    <definedName name="_174_______123Graph_Xｸﾞﾗﾌ_16" localSheetId="9" hidden="1">[4]E!$S$24:$S$41</definedName>
    <definedName name="_174_______123Graph_Xｸﾞﾗﾌ_16" localSheetId="10" hidden="1">[4]E!$S$24:$S$41</definedName>
    <definedName name="_174_______123Graph_Xｸﾞﾗﾌ_16" hidden="1">[5]E!$S$24:$S$41</definedName>
    <definedName name="_174_____123Graph_Bｸﾞﾗﾌ_14" localSheetId="0" hidden="1">[4]E!$G$3:$G$42</definedName>
    <definedName name="_174_____123Graph_Bｸﾞﾗﾌ_14" localSheetId="1" hidden="1">[4]E!$G$3:$G$42</definedName>
    <definedName name="_174_____123Graph_Bｸﾞﾗﾌ_14" localSheetId="2" hidden="1">[4]E!$G$3:$G$42</definedName>
    <definedName name="_174_____123Graph_Bｸﾞﾗﾌ_14" localSheetId="5" hidden="1">[4]E!$G$3:$G$42</definedName>
    <definedName name="_174_____123Graph_Bｸﾞﾗﾌ_14" localSheetId="4" hidden="1">[4]E!$G$3:$G$42</definedName>
    <definedName name="_174_____123Graph_Bｸﾞﾗﾌ_14" localSheetId="7" hidden="1">#REF!</definedName>
    <definedName name="_174_____123Graph_Bｸﾞﾗﾌ_14" localSheetId="6" hidden="1">#REF!</definedName>
    <definedName name="_174_____123Graph_Bｸﾞﾗﾌ_14" localSheetId="8" hidden="1">[4]E!$G$3:$G$42</definedName>
    <definedName name="_174_____123Graph_Bｸﾞﾗﾌ_14" localSheetId="9" hidden="1">[4]E!$G$3:$G$42</definedName>
    <definedName name="_174_____123Graph_Bｸﾞﾗﾌ_14" localSheetId="10" hidden="1">[4]E!$G$3:$G$42</definedName>
    <definedName name="_174_____123Graph_Bｸﾞﾗﾌ_14" hidden="1">[5]E!$G$3:$G$42</definedName>
    <definedName name="_174_____123Graph_Bｸﾞﾗﾌ_6" localSheetId="0" hidden="1">[4]A!$K$78:$K$113</definedName>
    <definedName name="_174_____123Graph_Bｸﾞﾗﾌ_6" localSheetId="1" hidden="1">[4]A!$K$78:$K$113</definedName>
    <definedName name="_174_____123Graph_Bｸﾞﾗﾌ_6" localSheetId="2" hidden="1">[4]A!$K$78:$K$113</definedName>
    <definedName name="_174_____123Graph_Bｸﾞﾗﾌ_6" localSheetId="5" hidden="1">[4]A!$K$78:$K$113</definedName>
    <definedName name="_174_____123Graph_Bｸﾞﾗﾌ_6" localSheetId="4" hidden="1">[4]A!$K$78:$K$113</definedName>
    <definedName name="_174_____123Graph_Bｸﾞﾗﾌ_6" localSheetId="7" hidden="1">#REF!</definedName>
    <definedName name="_174_____123Graph_Bｸﾞﾗﾌ_6" localSheetId="6" hidden="1">#REF!</definedName>
    <definedName name="_174_____123Graph_Bｸﾞﾗﾌ_6" localSheetId="8" hidden="1">[4]A!$K$78:$K$113</definedName>
    <definedName name="_174_____123Graph_Bｸﾞﾗﾌ_6" localSheetId="9" hidden="1">[4]A!$K$78:$K$113</definedName>
    <definedName name="_174_____123Graph_Bｸﾞﾗﾌ_6" localSheetId="10" hidden="1">[4]A!$K$78:$K$113</definedName>
    <definedName name="_174_____123Graph_Bｸﾞﾗﾌ_6" hidden="1">[5]A!$K$78:$K$113</definedName>
    <definedName name="_175_____123Graph_Bｸﾞﾗﾌ_15" localSheetId="0" hidden="1">[4]E!$W$4:$W$41</definedName>
    <definedName name="_175_____123Graph_Bｸﾞﾗﾌ_15" localSheetId="1" hidden="1">[4]E!$W$4:$W$41</definedName>
    <definedName name="_175_____123Graph_Bｸﾞﾗﾌ_15" localSheetId="2" hidden="1">[4]E!$W$4:$W$41</definedName>
    <definedName name="_175_____123Graph_Bｸﾞﾗﾌ_15" localSheetId="5" hidden="1">[4]E!$W$4:$W$41</definedName>
    <definedName name="_175_____123Graph_Bｸﾞﾗﾌ_15" localSheetId="4" hidden="1">[4]E!$W$4:$W$41</definedName>
    <definedName name="_175_____123Graph_Bｸﾞﾗﾌ_15" localSheetId="7" hidden="1">#REF!</definedName>
    <definedName name="_175_____123Graph_Bｸﾞﾗﾌ_15" localSheetId="6" hidden="1">#REF!</definedName>
    <definedName name="_175_____123Graph_Bｸﾞﾗﾌ_15" localSheetId="8" hidden="1">[4]E!$W$4:$W$41</definedName>
    <definedName name="_175_____123Graph_Bｸﾞﾗﾌ_15" localSheetId="9" hidden="1">[4]E!$W$4:$W$41</definedName>
    <definedName name="_175_____123Graph_Bｸﾞﾗﾌ_15" localSheetId="10" hidden="1">[4]E!$W$4:$W$41</definedName>
    <definedName name="_175_____123Graph_Bｸﾞﾗﾌ_15" hidden="1">[5]E!$W$4:$W$41</definedName>
    <definedName name="_175_____123Graph_Bｸﾞﾗﾌ_7" localSheetId="0" hidden="1">[4]A!$N$78:$N$113</definedName>
    <definedName name="_175_____123Graph_Bｸﾞﾗﾌ_7" localSheetId="1" hidden="1">[4]A!$N$78:$N$113</definedName>
    <definedName name="_175_____123Graph_Bｸﾞﾗﾌ_7" localSheetId="2" hidden="1">[4]A!$N$78:$N$113</definedName>
    <definedName name="_175_____123Graph_Bｸﾞﾗﾌ_7" localSheetId="5" hidden="1">[4]A!$N$78:$N$113</definedName>
    <definedName name="_175_____123Graph_Bｸﾞﾗﾌ_7" localSheetId="4" hidden="1">[4]A!$N$78:$N$113</definedName>
    <definedName name="_175_____123Graph_Bｸﾞﾗﾌ_7" localSheetId="7" hidden="1">#REF!</definedName>
    <definedName name="_175_____123Graph_Bｸﾞﾗﾌ_7" localSheetId="6" hidden="1">#REF!</definedName>
    <definedName name="_175_____123Graph_Bｸﾞﾗﾌ_7" localSheetId="8" hidden="1">[4]A!$N$78:$N$113</definedName>
    <definedName name="_175_____123Graph_Bｸﾞﾗﾌ_7" localSheetId="9" hidden="1">[4]A!$N$78:$N$113</definedName>
    <definedName name="_175_____123Graph_Bｸﾞﾗﾌ_7" localSheetId="10" hidden="1">[4]A!$N$78:$N$113</definedName>
    <definedName name="_175_____123Graph_Bｸﾞﾗﾌ_7" hidden="1">[5]A!$N$78:$N$113</definedName>
    <definedName name="_176_______123Graph_Xグラフ_1B" localSheetId="3" hidden="1">#REF!</definedName>
    <definedName name="_176_______123Graph_Xグラフ_1B" localSheetId="2" hidden="1">#REF!</definedName>
    <definedName name="_176_______123Graph_Xグラフ_1B" localSheetId="5" hidden="1">#REF!</definedName>
    <definedName name="_176_______123Graph_Xグラフ_1B" localSheetId="4" hidden="1">#REF!</definedName>
    <definedName name="_176_______123Graph_Xグラフ_1B" localSheetId="7" hidden="1">#REF!</definedName>
    <definedName name="_176_______123Graph_Xグラフ_1B" localSheetId="6" hidden="1">#REF!</definedName>
    <definedName name="_176_______123Graph_Xグラフ_1B" localSheetId="9" hidden="1">#REF!</definedName>
    <definedName name="_176_______123Graph_Xグラフ_1B" localSheetId="10" hidden="1">#REF!</definedName>
    <definedName name="_176_______123Graph_Xグラフ_1B" hidden="1">#REF!</definedName>
    <definedName name="_176_____123Graph_Bｸﾞﾗﾌ_16" localSheetId="0" hidden="1">[4]E!$Y$24:$Y$41</definedName>
    <definedName name="_176_____123Graph_Bｸﾞﾗﾌ_16" localSheetId="1" hidden="1">[4]E!$Y$24:$Y$41</definedName>
    <definedName name="_176_____123Graph_Bｸﾞﾗﾌ_16" localSheetId="2" hidden="1">[4]E!$Y$24:$Y$41</definedName>
    <definedName name="_176_____123Graph_Bｸﾞﾗﾌ_16" localSheetId="5" hidden="1">[4]E!$Y$24:$Y$41</definedName>
    <definedName name="_176_____123Graph_Bｸﾞﾗﾌ_16" localSheetId="4" hidden="1">[4]E!$Y$24:$Y$41</definedName>
    <definedName name="_176_____123Graph_Bｸﾞﾗﾌ_16" localSheetId="7" hidden="1">#REF!</definedName>
    <definedName name="_176_____123Graph_Bｸﾞﾗﾌ_16" localSheetId="6" hidden="1">#REF!</definedName>
    <definedName name="_176_____123Graph_Bｸﾞﾗﾌ_16" localSheetId="8" hidden="1">[4]E!$Y$24:$Y$41</definedName>
    <definedName name="_176_____123Graph_Bｸﾞﾗﾌ_16" localSheetId="9" hidden="1">[4]E!$Y$24:$Y$41</definedName>
    <definedName name="_176_____123Graph_Bｸﾞﾗﾌ_16" localSheetId="10" hidden="1">[4]E!$Y$24:$Y$41</definedName>
    <definedName name="_176_____123Graph_Bｸﾞﾗﾌ_16" hidden="1">[5]E!$Y$24:$Y$41</definedName>
    <definedName name="_176_____123Graph_Bｸﾞﾗﾌ_8" localSheetId="0" hidden="1">[4]C!$C$3:$C$40</definedName>
    <definedName name="_176_____123Graph_Bｸﾞﾗﾌ_8" localSheetId="1" hidden="1">[4]C!$C$3:$C$40</definedName>
    <definedName name="_176_____123Graph_Bｸﾞﾗﾌ_8" localSheetId="2" hidden="1">[4]C!$C$3:$C$40</definedName>
    <definedName name="_176_____123Graph_Bｸﾞﾗﾌ_8" localSheetId="5" hidden="1">[4]C!$C$3:$C$40</definedName>
    <definedName name="_176_____123Graph_Bｸﾞﾗﾌ_8" localSheetId="4" hidden="1">[4]C!$C$3:$C$40</definedName>
    <definedName name="_176_____123Graph_Bｸﾞﾗﾌ_8" localSheetId="7" hidden="1">#REF!</definedName>
    <definedName name="_176_____123Graph_Bｸﾞﾗﾌ_8" localSheetId="6" hidden="1">#REF!</definedName>
    <definedName name="_176_____123Graph_Bｸﾞﾗﾌ_8" localSheetId="8" hidden="1">[4]C!$C$3:$C$40</definedName>
    <definedName name="_176_____123Graph_Bｸﾞﾗﾌ_8" localSheetId="9" hidden="1">[4]C!$C$3:$C$40</definedName>
    <definedName name="_176_____123Graph_Bｸﾞﾗﾌ_8" localSheetId="10" hidden="1">[4]C!$C$3:$C$40</definedName>
    <definedName name="_176_____123Graph_Bｸﾞﾗﾌ_8" hidden="1">[5]C!$C$3:$C$40</definedName>
    <definedName name="_177_____123Graph_Bｸﾞﾗﾌ_17" localSheetId="0" hidden="1">[4]D!$C$3:$C$48</definedName>
    <definedName name="_177_____123Graph_Bｸﾞﾗﾌ_17" localSheetId="1" hidden="1">[4]D!$C$3:$C$48</definedName>
    <definedName name="_177_____123Graph_Bｸﾞﾗﾌ_17" localSheetId="2" hidden="1">[4]D!$C$3:$C$48</definedName>
    <definedName name="_177_____123Graph_Bｸﾞﾗﾌ_17" localSheetId="5" hidden="1">[4]D!$C$3:$C$48</definedName>
    <definedName name="_177_____123Graph_Bｸﾞﾗﾌ_17" localSheetId="4" hidden="1">[4]D!$C$3:$C$48</definedName>
    <definedName name="_177_____123Graph_Bｸﾞﾗﾌ_17" localSheetId="7" hidden="1">#REF!</definedName>
    <definedName name="_177_____123Graph_Bｸﾞﾗﾌ_17" localSheetId="6" hidden="1">#REF!</definedName>
    <definedName name="_177_____123Graph_Bｸﾞﾗﾌ_17" localSheetId="8" hidden="1">[4]D!$C$3:$C$48</definedName>
    <definedName name="_177_____123Graph_Bｸﾞﾗﾌ_17" localSheetId="9" hidden="1">[4]D!$C$3:$C$48</definedName>
    <definedName name="_177_____123Graph_Bｸﾞﾗﾌ_17" localSheetId="10" hidden="1">[4]D!$C$3:$C$48</definedName>
    <definedName name="_177_____123Graph_Bｸﾞﾗﾌ_17" hidden="1">[5]D!$C$3:$C$48</definedName>
    <definedName name="_177_____123Graph_Bｸﾞﾗﾌ_9" localSheetId="0" hidden="1">[4]B!$B$4:$B$49</definedName>
    <definedName name="_177_____123Graph_Bｸﾞﾗﾌ_9" localSheetId="1" hidden="1">[4]B!$B$4:$B$49</definedName>
    <definedName name="_177_____123Graph_Bｸﾞﾗﾌ_9" localSheetId="2" hidden="1">[4]B!$B$4:$B$49</definedName>
    <definedName name="_177_____123Graph_Bｸﾞﾗﾌ_9" localSheetId="5" hidden="1">[4]B!$B$4:$B$49</definedName>
    <definedName name="_177_____123Graph_Bｸﾞﾗﾌ_9" localSheetId="4" hidden="1">[4]B!$B$4:$B$49</definedName>
    <definedName name="_177_____123Graph_Bｸﾞﾗﾌ_9" localSheetId="7" hidden="1">#REF!</definedName>
    <definedName name="_177_____123Graph_Bｸﾞﾗﾌ_9" localSheetId="6" hidden="1">#REF!</definedName>
    <definedName name="_177_____123Graph_Bｸﾞﾗﾌ_9" localSheetId="8" hidden="1">[4]B!$B$4:$B$49</definedName>
    <definedName name="_177_____123Graph_Bｸﾞﾗﾌ_9" localSheetId="9" hidden="1">[4]B!$B$4:$B$49</definedName>
    <definedName name="_177_____123Graph_Bｸﾞﾗﾌ_9" localSheetId="10" hidden="1">[4]B!$B$4:$B$49</definedName>
    <definedName name="_177_____123Graph_Bｸﾞﾗﾌ_9" hidden="1">[5]B!$B$4:$B$49</definedName>
    <definedName name="_178_______123Graph_Xｸﾞﾗﾌ_6" localSheetId="0" hidden="1">[4]A!$A$78:$A$113</definedName>
    <definedName name="_178_______123Graph_Xｸﾞﾗﾌ_6" localSheetId="1" hidden="1">[4]A!$A$78:$A$113</definedName>
    <definedName name="_178_______123Graph_Xｸﾞﾗﾌ_6" localSheetId="2" hidden="1">[4]A!$A$78:$A$113</definedName>
    <definedName name="_178_______123Graph_Xｸﾞﾗﾌ_6" localSheetId="5" hidden="1">[4]A!$A$78:$A$113</definedName>
    <definedName name="_178_______123Graph_Xｸﾞﾗﾌ_6" localSheetId="4" hidden="1">[4]A!$A$78:$A$113</definedName>
    <definedName name="_178_______123Graph_Xｸﾞﾗﾌ_6" localSheetId="7" hidden="1">#REF!</definedName>
    <definedName name="_178_______123Graph_Xｸﾞﾗﾌ_6" localSheetId="6" hidden="1">#REF!</definedName>
    <definedName name="_178_______123Graph_Xｸﾞﾗﾌ_6" localSheetId="8" hidden="1">[4]A!$A$78:$A$113</definedName>
    <definedName name="_178_______123Graph_Xｸﾞﾗﾌ_6" localSheetId="9" hidden="1">[4]A!$A$78:$A$113</definedName>
    <definedName name="_178_______123Graph_Xｸﾞﾗﾌ_6" localSheetId="10" hidden="1">[4]A!$A$78:$A$113</definedName>
    <definedName name="_178_______123Graph_Xｸﾞﾗﾌ_6" hidden="1">[5]A!$A$78:$A$113</definedName>
    <definedName name="_178_____123Graph_Cｸﾞﾗﾌ_13" localSheetId="0" hidden="1">[4]C!$D$3:$D$41</definedName>
    <definedName name="_178_____123Graph_Cｸﾞﾗﾌ_13" localSheetId="1" hidden="1">[4]C!$D$3:$D$41</definedName>
    <definedName name="_178_____123Graph_Cｸﾞﾗﾌ_13" localSheetId="2" hidden="1">[4]C!$D$3:$D$41</definedName>
    <definedName name="_178_____123Graph_Cｸﾞﾗﾌ_13" localSheetId="5" hidden="1">[4]C!$D$3:$D$41</definedName>
    <definedName name="_178_____123Graph_Cｸﾞﾗﾌ_13" localSheetId="4" hidden="1">[4]C!$D$3:$D$41</definedName>
    <definedName name="_178_____123Graph_Cｸﾞﾗﾌ_13" localSheetId="7" hidden="1">#REF!</definedName>
    <definedName name="_178_____123Graph_Cｸﾞﾗﾌ_13" localSheetId="6" hidden="1">#REF!</definedName>
    <definedName name="_178_____123Graph_Cｸﾞﾗﾌ_13" localSheetId="8" hidden="1">[4]C!$D$3:$D$41</definedName>
    <definedName name="_178_____123Graph_Cｸﾞﾗﾌ_13" localSheetId="9" hidden="1">[4]C!$D$3:$D$41</definedName>
    <definedName name="_178_____123Graph_Cｸﾞﾗﾌ_13" localSheetId="10" hidden="1">[4]C!$D$3:$D$41</definedName>
    <definedName name="_178_____123Graph_Cｸﾞﾗﾌ_13" hidden="1">[5]C!$D$3:$D$41</definedName>
    <definedName name="_179_____123Graph_Bグラフ_1B" localSheetId="3" hidden="1">'[6]②-２コンビニ・大型'!#REF!</definedName>
    <definedName name="_179_____123Graph_Bグラフ_1B" localSheetId="2" hidden="1">'[6]②-２コンビニ・大型'!#REF!</definedName>
    <definedName name="_179_____123Graph_Bグラフ_1B" localSheetId="5" hidden="1">'[6]②-２コンビニ・大型'!#REF!</definedName>
    <definedName name="_179_____123Graph_Bグラフ_1B" localSheetId="4" hidden="1">'[6]②-２コンビニ・大型'!#REF!</definedName>
    <definedName name="_179_____123Graph_Bグラフ_1B" localSheetId="7" hidden="1">#REF!</definedName>
    <definedName name="_179_____123Graph_Bグラフ_1B" localSheetId="6" hidden="1">#REF!</definedName>
    <definedName name="_179_____123Graph_Bグラフ_1B" localSheetId="9" hidden="1">'[6]②-２コンビニ・大型'!#REF!</definedName>
    <definedName name="_179_____123Graph_Bグラフ_1B" localSheetId="10" hidden="1">'[6]②-２コンビニ・大型'!#REF!</definedName>
    <definedName name="_179_____123Graph_Bグラフ_1B" hidden="1">'[6]②-２コンビニ・大型'!#REF!</definedName>
    <definedName name="_179_____123Graph_Cグラフ_1B" localSheetId="3" hidden="1">#REF!</definedName>
    <definedName name="_179_____123Graph_Cグラフ_1B" localSheetId="2" hidden="1">#REF!</definedName>
    <definedName name="_179_____123Graph_Cグラフ_1B" localSheetId="5" hidden="1">#REF!</definedName>
    <definedName name="_179_____123Graph_Cグラフ_1B" localSheetId="4" hidden="1">#REF!</definedName>
    <definedName name="_179_____123Graph_Cグラフ_1B" localSheetId="7" hidden="1">#REF!</definedName>
    <definedName name="_179_____123Graph_Cグラフ_1B" localSheetId="6" hidden="1">#REF!</definedName>
    <definedName name="_179_____123Graph_Cグラフ_1B" localSheetId="9" hidden="1">#REF!</definedName>
    <definedName name="_179_____123Graph_Cグラフ_1B" localSheetId="10" hidden="1">#REF!</definedName>
    <definedName name="_179_____123Graph_Cグラフ_1B" hidden="1">#REF!</definedName>
    <definedName name="_18________123Graph_Aｸﾞﾗﾌ_14" localSheetId="0" hidden="1">[4]E!$F$3:$F$42</definedName>
    <definedName name="_18________123Graph_Aｸﾞﾗﾌ_14" localSheetId="1" hidden="1">[4]E!$F$3:$F$42</definedName>
    <definedName name="_18________123Graph_Aｸﾞﾗﾌ_14" localSheetId="2" hidden="1">[4]E!$F$3:$F$42</definedName>
    <definedName name="_18________123Graph_Aｸﾞﾗﾌ_14" localSheetId="5" hidden="1">[4]E!$F$3:$F$42</definedName>
    <definedName name="_18________123Graph_Aｸﾞﾗﾌ_14" localSheetId="4" hidden="1">[4]E!$F$3:$F$42</definedName>
    <definedName name="_18________123Graph_Aｸﾞﾗﾌ_14" localSheetId="7" hidden="1">#REF!</definedName>
    <definedName name="_18________123Graph_Aｸﾞﾗﾌ_14" localSheetId="6" hidden="1">#REF!</definedName>
    <definedName name="_18________123Graph_Aｸﾞﾗﾌ_14" localSheetId="8" hidden="1">[4]E!$F$3:$F$42</definedName>
    <definedName name="_18________123Graph_Aｸﾞﾗﾌ_14" localSheetId="9" hidden="1">[4]E!$F$3:$F$42</definedName>
    <definedName name="_18________123Graph_Aｸﾞﾗﾌ_14" localSheetId="10" hidden="1">[4]E!$F$3:$F$42</definedName>
    <definedName name="_18________123Graph_Aｸﾞﾗﾌ_14" hidden="1">[5]E!$F$3:$F$42</definedName>
    <definedName name="_18________123Graph_Aｸﾞﾗﾌ_9" localSheetId="0" hidden="1">[4]B!$C$4:$C$49</definedName>
    <definedName name="_18________123Graph_Aｸﾞﾗﾌ_9" localSheetId="1" hidden="1">[4]B!$C$4:$C$49</definedName>
    <definedName name="_18________123Graph_Aｸﾞﾗﾌ_9" localSheetId="2" hidden="1">[4]B!$C$4:$C$49</definedName>
    <definedName name="_18________123Graph_Aｸﾞﾗﾌ_9" localSheetId="5" hidden="1">[4]B!$C$4:$C$49</definedName>
    <definedName name="_18________123Graph_Aｸﾞﾗﾌ_9" localSheetId="4" hidden="1">[4]B!$C$4:$C$49</definedName>
    <definedName name="_18________123Graph_Aｸﾞﾗﾌ_9" localSheetId="7" hidden="1">#REF!</definedName>
    <definedName name="_18________123Graph_Aｸﾞﾗﾌ_9" localSheetId="6" hidden="1">#REF!</definedName>
    <definedName name="_18________123Graph_Aｸﾞﾗﾌ_9" localSheetId="8" hidden="1">[4]B!$C$4:$C$49</definedName>
    <definedName name="_18________123Graph_Aｸﾞﾗﾌ_9" localSheetId="9" hidden="1">[4]B!$C$4:$C$49</definedName>
    <definedName name="_18________123Graph_Aｸﾞﾗﾌ_9" localSheetId="10" hidden="1">[4]B!$C$4:$C$49</definedName>
    <definedName name="_18________123Graph_Aｸﾞﾗﾌ_9" hidden="1">[5]B!$C$4:$C$49</definedName>
    <definedName name="_18________123Graph_Bｸﾞﾗﾌ_14" localSheetId="0" hidden="1">[4]E!$G$3:$G$42</definedName>
    <definedName name="_18________123Graph_Bｸﾞﾗﾌ_14" localSheetId="1" hidden="1">[4]E!$G$3:$G$42</definedName>
    <definedName name="_18________123Graph_Bｸﾞﾗﾌ_14" localSheetId="2" hidden="1">[4]E!$G$3:$G$42</definedName>
    <definedName name="_18________123Graph_Bｸﾞﾗﾌ_14" localSheetId="5" hidden="1">[4]E!$G$3:$G$42</definedName>
    <definedName name="_18________123Graph_Bｸﾞﾗﾌ_14" localSheetId="4" hidden="1">[4]E!$G$3:$G$42</definedName>
    <definedName name="_18________123Graph_Bｸﾞﾗﾌ_14" localSheetId="7" hidden="1">#REF!</definedName>
    <definedName name="_18________123Graph_Bｸﾞﾗﾌ_14" localSheetId="6" hidden="1">#REF!</definedName>
    <definedName name="_18________123Graph_Bｸﾞﾗﾌ_14" localSheetId="8" hidden="1">[4]E!$G$3:$G$42</definedName>
    <definedName name="_18________123Graph_Bｸﾞﾗﾌ_14" localSheetId="9" hidden="1">[4]E!$G$3:$G$42</definedName>
    <definedName name="_18________123Graph_Bｸﾞﾗﾌ_14" localSheetId="10" hidden="1">[4]E!$G$3:$G$42</definedName>
    <definedName name="_18________123Graph_Bｸﾞﾗﾌ_14" hidden="1">[5]E!$G$3:$G$42</definedName>
    <definedName name="_18__123Graph_Aｸﾞﾗﾌ_6" localSheetId="0" hidden="1">[4]A!$J$78:$J$113</definedName>
    <definedName name="_18__123Graph_Aｸﾞﾗﾌ_6" localSheetId="1" hidden="1">[4]A!$J$78:$J$113</definedName>
    <definedName name="_18__123Graph_Aｸﾞﾗﾌ_6" localSheetId="2" hidden="1">[4]A!$J$78:$J$113</definedName>
    <definedName name="_18__123Graph_Aｸﾞﾗﾌ_6" localSheetId="5" hidden="1">[4]A!$J$78:$J$113</definedName>
    <definedName name="_18__123Graph_Aｸﾞﾗﾌ_6" localSheetId="4" hidden="1">[4]A!$J$78:$J$113</definedName>
    <definedName name="_18__123Graph_Aｸﾞﾗﾌ_6" localSheetId="7" hidden="1">#REF!</definedName>
    <definedName name="_18__123Graph_Aｸﾞﾗﾌ_6" localSheetId="6" hidden="1">#REF!</definedName>
    <definedName name="_18__123Graph_Aｸﾞﾗﾌ_6" localSheetId="8" hidden="1">[4]A!$J$78:$J$113</definedName>
    <definedName name="_18__123Graph_Aｸﾞﾗﾌ_6" localSheetId="9" hidden="1">[4]A!$J$78:$J$113</definedName>
    <definedName name="_18__123Graph_Aｸﾞﾗﾌ_6" localSheetId="10" hidden="1">[4]A!$J$78:$J$113</definedName>
    <definedName name="_18__123Graph_Aｸﾞﾗﾌ_6" hidden="1">[5]A!$J$78:$J$113</definedName>
    <definedName name="_18__123Graph_Aｸﾞﾗﾌ_8" localSheetId="0" hidden="1">[4]C!$B$3:$B$40</definedName>
    <definedName name="_18__123Graph_Aｸﾞﾗﾌ_8" localSheetId="1" hidden="1">[4]C!$B$3:$B$40</definedName>
    <definedName name="_18__123Graph_Aｸﾞﾗﾌ_8" localSheetId="2" hidden="1">[4]C!$B$3:$B$40</definedName>
    <definedName name="_18__123Graph_Aｸﾞﾗﾌ_8" localSheetId="5" hidden="1">[4]C!$B$3:$B$40</definedName>
    <definedName name="_18__123Graph_Aｸﾞﾗﾌ_8" localSheetId="4" hidden="1">[4]C!$B$3:$B$40</definedName>
    <definedName name="_18__123Graph_Aｸﾞﾗﾌ_8" localSheetId="7" hidden="1">#REF!</definedName>
    <definedName name="_18__123Graph_Aｸﾞﾗﾌ_8" localSheetId="6" hidden="1">#REF!</definedName>
    <definedName name="_18__123Graph_Aｸﾞﾗﾌ_8" localSheetId="8" hidden="1">[4]C!$B$3:$B$40</definedName>
    <definedName name="_18__123Graph_Aｸﾞﾗﾌ_8" localSheetId="9" hidden="1">[4]C!$B$3:$B$40</definedName>
    <definedName name="_18__123Graph_Aｸﾞﾗﾌ_8" localSheetId="10" hidden="1">[4]C!$B$3:$B$40</definedName>
    <definedName name="_18__123Graph_Aｸﾞﾗﾌ_8" hidden="1">[5]C!$B$3:$B$40</definedName>
    <definedName name="_18__123Graph_Xｸﾞﾗﾌ_5" hidden="1">[3]データ入力!$B$32:$B$39</definedName>
    <definedName name="_180_______123Graph_Xｸﾞﾗﾌ_7" localSheetId="0" hidden="1">[4]A!$M$78:$M$113</definedName>
    <definedName name="_180_______123Graph_Xｸﾞﾗﾌ_7" localSheetId="1" hidden="1">[4]A!$M$78:$M$113</definedName>
    <definedName name="_180_______123Graph_Xｸﾞﾗﾌ_7" localSheetId="2" hidden="1">[4]A!$M$78:$M$113</definedName>
    <definedName name="_180_______123Graph_Xｸﾞﾗﾌ_7" localSheetId="5" hidden="1">[4]A!$M$78:$M$113</definedName>
    <definedName name="_180_______123Graph_Xｸﾞﾗﾌ_7" localSheetId="4" hidden="1">[4]A!$M$78:$M$113</definedName>
    <definedName name="_180_______123Graph_Xｸﾞﾗﾌ_7" localSheetId="7" hidden="1">#REF!</definedName>
    <definedName name="_180_______123Graph_Xｸﾞﾗﾌ_7" localSheetId="6" hidden="1">#REF!</definedName>
    <definedName name="_180_______123Graph_Xｸﾞﾗﾌ_7" localSheetId="8" hidden="1">[4]A!$M$78:$M$113</definedName>
    <definedName name="_180_______123Graph_Xｸﾞﾗﾌ_7" localSheetId="9" hidden="1">[4]A!$M$78:$M$113</definedName>
    <definedName name="_180_______123Graph_Xｸﾞﾗﾌ_7" localSheetId="10" hidden="1">[4]A!$M$78:$M$113</definedName>
    <definedName name="_180_______123Graph_Xｸﾞﾗﾌ_7" hidden="1">[5]A!$M$78:$M$113</definedName>
    <definedName name="_180_____123Graph_Bｸﾞﾗﾌ_2" localSheetId="7" hidden="1">#REF!</definedName>
    <definedName name="_180_____123Graph_Bｸﾞﾗﾌ_2" localSheetId="6" hidden="1">#REF!</definedName>
    <definedName name="_180_____123Graph_Bｸﾞﾗﾌ_2" hidden="1">[3]データ入力!$F$15:$F$39</definedName>
    <definedName name="_180_____123Graph_Cｸﾞﾗﾌ_2" localSheetId="0" hidden="1">[4]A!$C$78:$C$113</definedName>
    <definedName name="_180_____123Graph_Cｸﾞﾗﾌ_2" localSheetId="1" hidden="1">[4]A!$C$78:$C$113</definedName>
    <definedName name="_180_____123Graph_Cｸﾞﾗﾌ_2" localSheetId="2" hidden="1">[4]A!$C$78:$C$113</definedName>
    <definedName name="_180_____123Graph_Cｸﾞﾗﾌ_2" localSheetId="5" hidden="1">[4]A!$C$78:$C$113</definedName>
    <definedName name="_180_____123Graph_Cｸﾞﾗﾌ_2" localSheetId="4" hidden="1">[4]A!$C$78:$C$113</definedName>
    <definedName name="_180_____123Graph_Cｸﾞﾗﾌ_2" localSheetId="7" hidden="1">#REF!</definedName>
    <definedName name="_180_____123Graph_Cｸﾞﾗﾌ_2" localSheetId="6" hidden="1">#REF!</definedName>
    <definedName name="_180_____123Graph_Cｸﾞﾗﾌ_2" localSheetId="8" hidden="1">[4]A!$C$78:$C$113</definedName>
    <definedName name="_180_____123Graph_Cｸﾞﾗﾌ_2" localSheetId="9" hidden="1">[4]A!$C$78:$C$113</definedName>
    <definedName name="_180_____123Graph_Cｸﾞﾗﾌ_2" localSheetId="10" hidden="1">[4]A!$C$78:$C$113</definedName>
    <definedName name="_180_____123Graph_Cｸﾞﾗﾌ_2" hidden="1">[5]A!$C$78:$C$113</definedName>
    <definedName name="_181______123Graph_Aｸﾞﾗﾌ_1" localSheetId="7" hidden="1">#REF!</definedName>
    <definedName name="_181______123Graph_Aｸﾞﾗﾌ_1" localSheetId="6" hidden="1">#REF!</definedName>
    <definedName name="_181______123Graph_Aｸﾞﾗﾌ_1" hidden="1">[3]データ入力!$C$15:$C$39</definedName>
    <definedName name="_181_____123Graph_Bｸﾞﾗﾌ_3" localSheetId="7" hidden="1">#REF!</definedName>
    <definedName name="_181_____123Graph_Bｸﾞﾗﾌ_3" localSheetId="6" hidden="1">#REF!</definedName>
    <definedName name="_181_____123Graph_Bｸﾞﾗﾌ_3" hidden="1">[3]データ入力!$H$15:$H$39</definedName>
    <definedName name="_181_____123Graph_Cｸﾞﾗﾌ_3" localSheetId="7" hidden="1">#REF!</definedName>
    <definedName name="_181_____123Graph_Cｸﾞﾗﾌ_3" localSheetId="6" hidden="1">#REF!</definedName>
    <definedName name="_181_____123Graph_Cｸﾞﾗﾌ_3" hidden="1">[3]データ入力!$I$15:$I$39</definedName>
    <definedName name="_182_____123Graph_Bｸﾞﾗﾌ_4" localSheetId="7" hidden="1">#REF!</definedName>
    <definedName name="_182_____123Graph_Bｸﾞﾗﾌ_4" localSheetId="6" hidden="1">#REF!</definedName>
    <definedName name="_182_____123Graph_Bｸﾞﾗﾌ_4" hidden="1">[3]データ入力!$K$15:$K$39</definedName>
    <definedName name="_182_____123Graph_Cｸﾞﾗﾌ_4" localSheetId="7" hidden="1">#REF!</definedName>
    <definedName name="_182_____123Graph_Cｸﾞﾗﾌ_4" localSheetId="6" hidden="1">#REF!</definedName>
    <definedName name="_182_____123Graph_Cｸﾞﾗﾌ_4" hidden="1">[3]データ入力!$L$15:$L$39</definedName>
    <definedName name="_183______123Graph_Aｸﾞﾗﾌ_10" localSheetId="0" hidden="1">[4]B!$E$4:$E$49</definedName>
    <definedName name="_183______123Graph_Aｸﾞﾗﾌ_10" localSheetId="1" hidden="1">[4]B!$E$4:$E$49</definedName>
    <definedName name="_183______123Graph_Aｸﾞﾗﾌ_10" localSheetId="2" hidden="1">[4]B!$E$4:$E$49</definedName>
    <definedName name="_183______123Graph_Aｸﾞﾗﾌ_10" localSheetId="5" hidden="1">[4]B!$E$4:$E$49</definedName>
    <definedName name="_183______123Graph_Aｸﾞﾗﾌ_10" localSheetId="4" hidden="1">[4]B!$E$4:$E$49</definedName>
    <definedName name="_183______123Graph_Aｸﾞﾗﾌ_10" localSheetId="7" hidden="1">#REF!</definedName>
    <definedName name="_183______123Graph_Aｸﾞﾗﾌ_10" localSheetId="6" hidden="1">#REF!</definedName>
    <definedName name="_183______123Graph_Aｸﾞﾗﾌ_10" localSheetId="8" hidden="1">[4]B!$E$4:$E$49</definedName>
    <definedName name="_183______123Graph_Aｸﾞﾗﾌ_10" localSheetId="9" hidden="1">[4]B!$E$4:$E$49</definedName>
    <definedName name="_183______123Graph_Aｸﾞﾗﾌ_10" localSheetId="10" hidden="1">[4]B!$E$4:$E$49</definedName>
    <definedName name="_183______123Graph_Aｸﾞﾗﾌ_10" hidden="1">[5]B!$E$4:$E$49</definedName>
    <definedName name="_183_____123Graph_Bｸﾞﾗﾌ_5" localSheetId="7" hidden="1">#REF!</definedName>
    <definedName name="_183_____123Graph_Bｸﾞﾗﾌ_5" localSheetId="6" hidden="1">#REF!</definedName>
    <definedName name="_183_____123Graph_Bｸﾞﾗﾌ_5" hidden="1">[3]データ入力!$N$32:$N$39</definedName>
    <definedName name="_183_____123Graph_Cｸﾞﾗﾌ_5" localSheetId="7" hidden="1">#REF!</definedName>
    <definedName name="_183_____123Graph_Cｸﾞﾗﾌ_5" localSheetId="6" hidden="1">#REF!</definedName>
    <definedName name="_183_____123Graph_Cｸﾞﾗﾌ_5" hidden="1">[3]データ入力!$O$32:$O$39</definedName>
    <definedName name="_184_____123Graph_Bｸﾞﾗﾌ_6" localSheetId="0" hidden="1">[4]A!$K$78:$K$113</definedName>
    <definedName name="_184_____123Graph_Bｸﾞﾗﾌ_6" localSheetId="1" hidden="1">[4]A!$K$78:$K$113</definedName>
    <definedName name="_184_____123Graph_Bｸﾞﾗﾌ_6" localSheetId="2" hidden="1">[4]A!$K$78:$K$113</definedName>
    <definedName name="_184_____123Graph_Bｸﾞﾗﾌ_6" localSheetId="5" hidden="1">[4]A!$K$78:$K$113</definedName>
    <definedName name="_184_____123Graph_Bｸﾞﾗﾌ_6" localSheetId="4" hidden="1">[4]A!$K$78:$K$113</definedName>
    <definedName name="_184_____123Graph_Bｸﾞﾗﾌ_6" localSheetId="7" hidden="1">#REF!</definedName>
    <definedName name="_184_____123Graph_Bｸﾞﾗﾌ_6" localSheetId="6" hidden="1">#REF!</definedName>
    <definedName name="_184_____123Graph_Bｸﾞﾗﾌ_6" localSheetId="8" hidden="1">[4]A!$K$78:$K$113</definedName>
    <definedName name="_184_____123Graph_Bｸﾞﾗﾌ_6" localSheetId="9" hidden="1">[4]A!$K$78:$K$113</definedName>
    <definedName name="_184_____123Graph_Bｸﾞﾗﾌ_6" localSheetId="10" hidden="1">[4]A!$K$78:$K$113</definedName>
    <definedName name="_184_____123Graph_Bｸﾞﾗﾌ_6" hidden="1">[5]A!$K$78:$K$113</definedName>
    <definedName name="_184_____123Graph_Cｸﾞﾗﾌ_7" localSheetId="0" hidden="1">[4]A!$O$78:$O$113</definedName>
    <definedName name="_184_____123Graph_Cｸﾞﾗﾌ_7" localSheetId="1" hidden="1">[4]A!$O$78:$O$113</definedName>
    <definedName name="_184_____123Graph_Cｸﾞﾗﾌ_7" localSheetId="2" hidden="1">[4]A!$O$78:$O$113</definedName>
    <definedName name="_184_____123Graph_Cｸﾞﾗﾌ_7" localSheetId="5" hidden="1">[4]A!$O$78:$O$113</definedName>
    <definedName name="_184_____123Graph_Cｸﾞﾗﾌ_7" localSheetId="4" hidden="1">[4]A!$O$78:$O$113</definedName>
    <definedName name="_184_____123Graph_Cｸﾞﾗﾌ_7" localSheetId="7" hidden="1">#REF!</definedName>
    <definedName name="_184_____123Graph_Cｸﾞﾗﾌ_7" localSheetId="6" hidden="1">#REF!</definedName>
    <definedName name="_184_____123Graph_Cｸﾞﾗﾌ_7" localSheetId="8" hidden="1">[4]A!$O$78:$O$113</definedName>
    <definedName name="_184_____123Graph_Cｸﾞﾗﾌ_7" localSheetId="9" hidden="1">[4]A!$O$78:$O$113</definedName>
    <definedName name="_184_____123Graph_Cｸﾞﾗﾌ_7" localSheetId="10" hidden="1">[4]A!$O$78:$O$113</definedName>
    <definedName name="_184_____123Graph_Cｸﾞﾗﾌ_7" hidden="1">[5]A!$O$78:$O$113</definedName>
    <definedName name="_185______123Graph_Aｸﾞﾗﾌ_11" localSheetId="0" hidden="1">[4]A!$D$66:$D$101</definedName>
    <definedName name="_185______123Graph_Aｸﾞﾗﾌ_11" localSheetId="1" hidden="1">[4]A!$D$66:$D$101</definedName>
    <definedName name="_185______123Graph_Aｸﾞﾗﾌ_11" localSheetId="2" hidden="1">[4]A!$D$66:$D$101</definedName>
    <definedName name="_185______123Graph_Aｸﾞﾗﾌ_11" localSheetId="5" hidden="1">[4]A!$D$66:$D$101</definedName>
    <definedName name="_185______123Graph_Aｸﾞﾗﾌ_11" localSheetId="4" hidden="1">[4]A!$D$66:$D$101</definedName>
    <definedName name="_185______123Graph_Aｸﾞﾗﾌ_11" localSheetId="7" hidden="1">#REF!</definedName>
    <definedName name="_185______123Graph_Aｸﾞﾗﾌ_11" localSheetId="6" hidden="1">#REF!</definedName>
    <definedName name="_185______123Graph_Aｸﾞﾗﾌ_11" localSheetId="8" hidden="1">[4]A!$D$66:$D$101</definedName>
    <definedName name="_185______123Graph_Aｸﾞﾗﾌ_11" localSheetId="9" hidden="1">[4]A!$D$66:$D$101</definedName>
    <definedName name="_185______123Graph_Aｸﾞﾗﾌ_11" localSheetId="10" hidden="1">[4]A!$D$66:$D$101</definedName>
    <definedName name="_185______123Graph_Aｸﾞﾗﾌ_11" hidden="1">[5]A!$D$66:$D$101</definedName>
    <definedName name="_185_____123Graph_Bｸﾞﾗﾌ_7" localSheetId="0" hidden="1">[4]A!$N$78:$N$113</definedName>
    <definedName name="_185_____123Graph_Bｸﾞﾗﾌ_7" localSheetId="1" hidden="1">[4]A!$N$78:$N$113</definedName>
    <definedName name="_185_____123Graph_Bｸﾞﾗﾌ_7" localSheetId="2" hidden="1">[4]A!$N$78:$N$113</definedName>
    <definedName name="_185_____123Graph_Bｸﾞﾗﾌ_7" localSheetId="5" hidden="1">[4]A!$N$78:$N$113</definedName>
    <definedName name="_185_____123Graph_Bｸﾞﾗﾌ_7" localSheetId="4" hidden="1">[4]A!$N$78:$N$113</definedName>
    <definedName name="_185_____123Graph_Bｸﾞﾗﾌ_7" localSheetId="7" hidden="1">#REF!</definedName>
    <definedName name="_185_____123Graph_Bｸﾞﾗﾌ_7" localSheetId="6" hidden="1">#REF!</definedName>
    <definedName name="_185_____123Graph_Bｸﾞﾗﾌ_7" localSheetId="8" hidden="1">[4]A!$N$78:$N$113</definedName>
    <definedName name="_185_____123Graph_Bｸﾞﾗﾌ_7" localSheetId="9" hidden="1">[4]A!$N$78:$N$113</definedName>
    <definedName name="_185_____123Graph_Bｸﾞﾗﾌ_7" localSheetId="10" hidden="1">[4]A!$N$78:$N$113</definedName>
    <definedName name="_185_____123Graph_Bｸﾞﾗﾌ_7" hidden="1">[5]A!$N$78:$N$113</definedName>
    <definedName name="_185_____123Graph_Cｸﾞﾗﾌ_8" localSheetId="0" hidden="1">[4]C!$D$3:$D$40</definedName>
    <definedName name="_185_____123Graph_Cｸﾞﾗﾌ_8" localSheetId="1" hidden="1">[4]C!$D$3:$D$40</definedName>
    <definedName name="_185_____123Graph_Cｸﾞﾗﾌ_8" localSheetId="2" hidden="1">[4]C!$D$3:$D$40</definedName>
    <definedName name="_185_____123Graph_Cｸﾞﾗﾌ_8" localSheetId="5" hidden="1">[4]C!$D$3:$D$40</definedName>
    <definedName name="_185_____123Graph_Cｸﾞﾗﾌ_8" localSheetId="4" hidden="1">[4]C!$D$3:$D$40</definedName>
    <definedName name="_185_____123Graph_Cｸﾞﾗﾌ_8" localSheetId="7" hidden="1">#REF!</definedName>
    <definedName name="_185_____123Graph_Cｸﾞﾗﾌ_8" localSheetId="6" hidden="1">#REF!</definedName>
    <definedName name="_185_____123Graph_Cｸﾞﾗﾌ_8" localSheetId="8" hidden="1">[4]C!$D$3:$D$40</definedName>
    <definedName name="_185_____123Graph_Cｸﾞﾗﾌ_8" localSheetId="9" hidden="1">[4]C!$D$3:$D$40</definedName>
    <definedName name="_185_____123Graph_Cｸﾞﾗﾌ_8" localSheetId="10" hidden="1">[4]C!$D$3:$D$40</definedName>
    <definedName name="_185_____123Graph_Cｸﾞﾗﾌ_8" hidden="1">[5]C!$D$3:$D$40</definedName>
    <definedName name="_186_____123Graph_Bｸﾞﾗﾌ_8" localSheetId="0" hidden="1">[4]C!$C$3:$C$40</definedName>
    <definedName name="_186_____123Graph_Bｸﾞﾗﾌ_8" localSheetId="1" hidden="1">[4]C!$C$3:$C$40</definedName>
    <definedName name="_186_____123Graph_Bｸﾞﾗﾌ_8" localSheetId="2" hidden="1">[4]C!$C$3:$C$40</definedName>
    <definedName name="_186_____123Graph_Bｸﾞﾗﾌ_8" localSheetId="5" hidden="1">[4]C!$C$3:$C$40</definedName>
    <definedName name="_186_____123Graph_Bｸﾞﾗﾌ_8" localSheetId="4" hidden="1">[4]C!$C$3:$C$40</definedName>
    <definedName name="_186_____123Graph_Bｸﾞﾗﾌ_8" localSheetId="7" hidden="1">#REF!</definedName>
    <definedName name="_186_____123Graph_Bｸﾞﾗﾌ_8" localSheetId="6" hidden="1">#REF!</definedName>
    <definedName name="_186_____123Graph_Bｸﾞﾗﾌ_8" localSheetId="8" hidden="1">[4]C!$C$3:$C$40</definedName>
    <definedName name="_186_____123Graph_Bｸﾞﾗﾌ_8" localSheetId="9" hidden="1">[4]C!$C$3:$C$40</definedName>
    <definedName name="_186_____123Graph_Bｸﾞﾗﾌ_8" localSheetId="10" hidden="1">[4]C!$C$3:$C$40</definedName>
    <definedName name="_186_____123Graph_Bｸﾞﾗﾌ_8" hidden="1">[5]C!$C$3:$C$40</definedName>
    <definedName name="_186_____123Graph_Dグラフ_1B" localSheetId="3" hidden="1">#REF!</definedName>
    <definedName name="_186_____123Graph_Dグラフ_1B" localSheetId="2" hidden="1">#REF!</definedName>
    <definedName name="_186_____123Graph_Dグラフ_1B" localSheetId="5" hidden="1">#REF!</definedName>
    <definedName name="_186_____123Graph_Dグラフ_1B" localSheetId="4" hidden="1">#REF!</definedName>
    <definedName name="_186_____123Graph_Dグラフ_1B" localSheetId="7" hidden="1">#REF!</definedName>
    <definedName name="_186_____123Graph_Dグラフ_1B" localSheetId="6" hidden="1">#REF!</definedName>
    <definedName name="_186_____123Graph_Dグラフ_1B" localSheetId="9" hidden="1">#REF!</definedName>
    <definedName name="_186_____123Graph_Dグラフ_1B" localSheetId="10" hidden="1">#REF!</definedName>
    <definedName name="_186_____123Graph_Dグラフ_1B" hidden="1">#REF!</definedName>
    <definedName name="_187______123Graph_Aｸﾞﾗﾌ_12" localSheetId="0" hidden="1">[4]A!$C$66:$C$101</definedName>
    <definedName name="_187______123Graph_Aｸﾞﾗﾌ_12" localSheetId="1" hidden="1">[4]A!$C$66:$C$101</definedName>
    <definedName name="_187______123Graph_Aｸﾞﾗﾌ_12" localSheetId="2" hidden="1">[4]A!$C$66:$C$101</definedName>
    <definedName name="_187______123Graph_Aｸﾞﾗﾌ_12" localSheetId="5" hidden="1">[4]A!$C$66:$C$101</definedName>
    <definedName name="_187______123Graph_Aｸﾞﾗﾌ_12" localSheetId="4" hidden="1">[4]A!$C$66:$C$101</definedName>
    <definedName name="_187______123Graph_Aｸﾞﾗﾌ_12" localSheetId="7" hidden="1">#REF!</definedName>
    <definedName name="_187______123Graph_Aｸﾞﾗﾌ_12" localSheetId="6" hidden="1">#REF!</definedName>
    <definedName name="_187______123Graph_Aｸﾞﾗﾌ_12" localSheetId="8" hidden="1">[4]A!$C$66:$C$101</definedName>
    <definedName name="_187______123Graph_Aｸﾞﾗﾌ_12" localSheetId="9" hidden="1">[4]A!$C$66:$C$101</definedName>
    <definedName name="_187______123Graph_Aｸﾞﾗﾌ_12" localSheetId="10" hidden="1">[4]A!$C$66:$C$101</definedName>
    <definedName name="_187______123Graph_Aｸﾞﾗﾌ_12" hidden="1">[5]A!$C$66:$C$101</definedName>
    <definedName name="_187_____123Graph_Bｸﾞﾗﾌ_9" localSheetId="0" hidden="1">[4]B!$B$4:$B$49</definedName>
    <definedName name="_187_____123Graph_Bｸﾞﾗﾌ_9" localSheetId="1" hidden="1">[4]B!$B$4:$B$49</definedName>
    <definedName name="_187_____123Graph_Bｸﾞﾗﾌ_9" localSheetId="2" hidden="1">[4]B!$B$4:$B$49</definedName>
    <definedName name="_187_____123Graph_Bｸﾞﾗﾌ_9" localSheetId="5" hidden="1">[4]B!$B$4:$B$49</definedName>
    <definedName name="_187_____123Graph_Bｸﾞﾗﾌ_9" localSheetId="4" hidden="1">[4]B!$B$4:$B$49</definedName>
    <definedName name="_187_____123Graph_Bｸﾞﾗﾌ_9" localSheetId="7" hidden="1">#REF!</definedName>
    <definedName name="_187_____123Graph_Bｸﾞﾗﾌ_9" localSheetId="6" hidden="1">#REF!</definedName>
    <definedName name="_187_____123Graph_Bｸﾞﾗﾌ_9" localSheetId="8" hidden="1">[4]B!$B$4:$B$49</definedName>
    <definedName name="_187_____123Graph_Bｸﾞﾗﾌ_9" localSheetId="9" hidden="1">[4]B!$B$4:$B$49</definedName>
    <definedName name="_187_____123Graph_Bｸﾞﾗﾌ_9" localSheetId="10" hidden="1">[4]B!$B$4:$B$49</definedName>
    <definedName name="_187_____123Graph_Bｸﾞﾗﾌ_9" hidden="1">[5]B!$B$4:$B$49</definedName>
    <definedName name="_187_____123Graph_Dｸﾞﾗﾌ_2" localSheetId="0" hidden="1">[4]A!$I$78:$I$113</definedName>
    <definedName name="_187_____123Graph_Dｸﾞﾗﾌ_2" localSheetId="1" hidden="1">[4]A!$I$78:$I$113</definedName>
    <definedName name="_187_____123Graph_Dｸﾞﾗﾌ_2" localSheetId="2" hidden="1">[4]A!$I$78:$I$113</definedName>
    <definedName name="_187_____123Graph_Dｸﾞﾗﾌ_2" localSheetId="5" hidden="1">[4]A!$I$78:$I$113</definedName>
    <definedName name="_187_____123Graph_Dｸﾞﾗﾌ_2" localSheetId="4" hidden="1">[4]A!$I$78:$I$113</definedName>
    <definedName name="_187_____123Graph_Dｸﾞﾗﾌ_2" localSheetId="7" hidden="1">#REF!</definedName>
    <definedName name="_187_____123Graph_Dｸﾞﾗﾌ_2" localSheetId="6" hidden="1">#REF!</definedName>
    <definedName name="_187_____123Graph_Dｸﾞﾗﾌ_2" localSheetId="8" hidden="1">[4]A!$I$78:$I$113</definedName>
    <definedName name="_187_____123Graph_Dｸﾞﾗﾌ_2" localSheetId="9" hidden="1">[4]A!$I$78:$I$113</definedName>
    <definedName name="_187_____123Graph_Dｸﾞﾗﾌ_2" localSheetId="10" hidden="1">[4]A!$I$78:$I$113</definedName>
    <definedName name="_187_____123Graph_Dｸﾞﾗﾌ_2" hidden="1">[5]A!$I$78:$I$113</definedName>
    <definedName name="_188_____123Graph_Cｸﾞﾗﾌ_13" localSheetId="0" hidden="1">[4]C!$D$3:$D$41</definedName>
    <definedName name="_188_____123Graph_Cｸﾞﾗﾌ_13" localSheetId="1" hidden="1">[4]C!$D$3:$D$41</definedName>
    <definedName name="_188_____123Graph_Cｸﾞﾗﾌ_13" localSheetId="2" hidden="1">[4]C!$D$3:$D$41</definedName>
    <definedName name="_188_____123Graph_Cｸﾞﾗﾌ_13" localSheetId="5" hidden="1">[4]C!$D$3:$D$41</definedName>
    <definedName name="_188_____123Graph_Cｸﾞﾗﾌ_13" localSheetId="4" hidden="1">[4]C!$D$3:$D$41</definedName>
    <definedName name="_188_____123Graph_Cｸﾞﾗﾌ_13" localSheetId="7" hidden="1">#REF!</definedName>
    <definedName name="_188_____123Graph_Cｸﾞﾗﾌ_13" localSheetId="6" hidden="1">#REF!</definedName>
    <definedName name="_188_____123Graph_Cｸﾞﾗﾌ_13" localSheetId="8" hidden="1">[4]C!$D$3:$D$41</definedName>
    <definedName name="_188_____123Graph_Cｸﾞﾗﾌ_13" localSheetId="9" hidden="1">[4]C!$D$3:$D$41</definedName>
    <definedName name="_188_____123Graph_Cｸﾞﾗﾌ_13" localSheetId="10" hidden="1">[4]C!$D$3:$D$41</definedName>
    <definedName name="_188_____123Graph_Cｸﾞﾗﾌ_13" hidden="1">[5]C!$D$3:$D$41</definedName>
    <definedName name="_188_____123Graph_Dｸﾞﾗﾌ_3" localSheetId="0" hidden="1">[4]A!$E$78:$E$113</definedName>
    <definedName name="_188_____123Graph_Dｸﾞﾗﾌ_3" localSheetId="1" hidden="1">[4]A!$E$78:$E$113</definedName>
    <definedName name="_188_____123Graph_Dｸﾞﾗﾌ_3" localSheetId="2" hidden="1">[4]A!$E$78:$E$113</definedName>
    <definedName name="_188_____123Graph_Dｸﾞﾗﾌ_3" localSheetId="5" hidden="1">[4]A!$E$78:$E$113</definedName>
    <definedName name="_188_____123Graph_Dｸﾞﾗﾌ_3" localSheetId="4" hidden="1">[4]A!$E$78:$E$113</definedName>
    <definedName name="_188_____123Graph_Dｸﾞﾗﾌ_3" localSheetId="7" hidden="1">#REF!</definedName>
    <definedName name="_188_____123Graph_Dｸﾞﾗﾌ_3" localSheetId="6" hidden="1">#REF!</definedName>
    <definedName name="_188_____123Graph_Dｸﾞﾗﾌ_3" localSheetId="8" hidden="1">[4]A!$E$78:$E$113</definedName>
    <definedName name="_188_____123Graph_Dｸﾞﾗﾌ_3" localSheetId="9" hidden="1">[4]A!$E$78:$E$113</definedName>
    <definedName name="_188_____123Graph_Dｸﾞﾗﾌ_3" localSheetId="10" hidden="1">[4]A!$E$78:$E$113</definedName>
    <definedName name="_188_____123Graph_Dｸﾞﾗﾌ_3" hidden="1">[5]A!$E$78:$E$113</definedName>
    <definedName name="_189______123Graph_Aｸﾞﾗﾌ_13" localSheetId="0" hidden="1">[4]C!$A$1:$A$1</definedName>
    <definedName name="_189______123Graph_Aｸﾞﾗﾌ_13" localSheetId="1" hidden="1">[4]C!$A$1:$A$1</definedName>
    <definedName name="_189______123Graph_Aｸﾞﾗﾌ_13" localSheetId="2" hidden="1">[4]C!$A$1:$A$1</definedName>
    <definedName name="_189______123Graph_Aｸﾞﾗﾌ_13" localSheetId="5" hidden="1">[4]C!$A$1:$A$1</definedName>
    <definedName name="_189______123Graph_Aｸﾞﾗﾌ_13" localSheetId="4" hidden="1">[4]C!$A$1:$A$1</definedName>
    <definedName name="_189______123Graph_Aｸﾞﾗﾌ_13" localSheetId="7" hidden="1">#REF!</definedName>
    <definedName name="_189______123Graph_Aｸﾞﾗﾌ_13" localSheetId="6" hidden="1">#REF!</definedName>
    <definedName name="_189______123Graph_Aｸﾞﾗﾌ_13" localSheetId="8" hidden="1">[4]C!$A$1:$A$1</definedName>
    <definedName name="_189______123Graph_Aｸﾞﾗﾌ_13" localSheetId="9" hidden="1">[4]C!$A$1:$A$1</definedName>
    <definedName name="_189______123Graph_Aｸﾞﾗﾌ_13" localSheetId="10" hidden="1">[4]C!$A$1:$A$1</definedName>
    <definedName name="_189______123Graph_Aｸﾞﾗﾌ_13" hidden="1">[5]C!$A$1:$A$1</definedName>
    <definedName name="_189_____123Graph_Cグラフ_1B" localSheetId="3" hidden="1">#REF!</definedName>
    <definedName name="_189_____123Graph_Cグラフ_1B" localSheetId="2" hidden="1">#REF!</definedName>
    <definedName name="_189_____123Graph_Cグラフ_1B" localSheetId="5" hidden="1">#REF!</definedName>
    <definedName name="_189_____123Graph_Cグラフ_1B" localSheetId="4" hidden="1">#REF!</definedName>
    <definedName name="_189_____123Graph_Cグラフ_1B" localSheetId="7" hidden="1">#REF!</definedName>
    <definedName name="_189_____123Graph_Cグラフ_1B" localSheetId="6" hidden="1">#REF!</definedName>
    <definedName name="_189_____123Graph_Cグラフ_1B" localSheetId="9" hidden="1">#REF!</definedName>
    <definedName name="_189_____123Graph_Cグラフ_1B" localSheetId="10" hidden="1">#REF!</definedName>
    <definedName name="_189_____123Graph_Cグラフ_1B" hidden="1">#REF!</definedName>
    <definedName name="_189_____123Graph_Dｸﾞﾗﾌ_5" localSheetId="0" hidden="1">[4]A!$H$42:$H$113</definedName>
    <definedName name="_189_____123Graph_Dｸﾞﾗﾌ_5" localSheetId="1" hidden="1">[4]A!$H$42:$H$113</definedName>
    <definedName name="_189_____123Graph_Dｸﾞﾗﾌ_5" localSheetId="2" hidden="1">[4]A!$H$42:$H$113</definedName>
    <definedName name="_189_____123Graph_Dｸﾞﾗﾌ_5" localSheetId="5" hidden="1">[4]A!$H$42:$H$113</definedName>
    <definedName name="_189_____123Graph_Dｸﾞﾗﾌ_5" localSheetId="4" hidden="1">[4]A!$H$42:$H$113</definedName>
    <definedName name="_189_____123Graph_Dｸﾞﾗﾌ_5" localSheetId="7" hidden="1">#REF!</definedName>
    <definedName name="_189_____123Graph_Dｸﾞﾗﾌ_5" localSheetId="6" hidden="1">#REF!</definedName>
    <definedName name="_189_____123Graph_Dｸﾞﾗﾌ_5" localSheetId="8" hidden="1">[4]A!$H$42:$H$113</definedName>
    <definedName name="_189_____123Graph_Dｸﾞﾗﾌ_5" localSheetId="9" hidden="1">[4]A!$H$42:$H$113</definedName>
    <definedName name="_189_____123Graph_Dｸﾞﾗﾌ_5" localSheetId="10" hidden="1">[4]A!$H$42:$H$113</definedName>
    <definedName name="_189_____123Graph_Dｸﾞﾗﾌ_5" hidden="1">[5]A!$H$42:$H$113</definedName>
    <definedName name="_19________123Graph_Bｸﾞﾗﾌ_10" localSheetId="0" hidden="1">[4]B!$F$4:$F$49</definedName>
    <definedName name="_19________123Graph_Bｸﾞﾗﾌ_10" localSheetId="1" hidden="1">[4]B!$F$4:$F$49</definedName>
    <definedName name="_19________123Graph_Bｸﾞﾗﾌ_10" localSheetId="2" hidden="1">[4]B!$F$4:$F$49</definedName>
    <definedName name="_19________123Graph_Bｸﾞﾗﾌ_10" localSheetId="5" hidden="1">[4]B!$F$4:$F$49</definedName>
    <definedName name="_19________123Graph_Bｸﾞﾗﾌ_10" localSheetId="4" hidden="1">[4]B!$F$4:$F$49</definedName>
    <definedName name="_19________123Graph_Bｸﾞﾗﾌ_10" localSheetId="7" hidden="1">#REF!</definedName>
    <definedName name="_19________123Graph_Bｸﾞﾗﾌ_10" localSheetId="6" hidden="1">#REF!</definedName>
    <definedName name="_19________123Graph_Bｸﾞﾗﾌ_10" localSheetId="8" hidden="1">[4]B!$F$4:$F$49</definedName>
    <definedName name="_19________123Graph_Bｸﾞﾗﾌ_10" localSheetId="9" hidden="1">[4]B!$F$4:$F$49</definedName>
    <definedName name="_19________123Graph_Bｸﾞﾗﾌ_10" localSheetId="10" hidden="1">[4]B!$F$4:$F$49</definedName>
    <definedName name="_19________123Graph_Bｸﾞﾗﾌ_10" hidden="1">[5]B!$F$4:$F$49</definedName>
    <definedName name="_19________123Graph_Bｸﾞﾗﾌ_15" localSheetId="0" hidden="1">[4]E!$W$4:$W$41</definedName>
    <definedName name="_19________123Graph_Bｸﾞﾗﾌ_15" localSheetId="1" hidden="1">[4]E!$W$4:$W$41</definedName>
    <definedName name="_19________123Graph_Bｸﾞﾗﾌ_15" localSheetId="2" hidden="1">[4]E!$W$4:$W$41</definedName>
    <definedName name="_19________123Graph_Bｸﾞﾗﾌ_15" localSheetId="5" hidden="1">[4]E!$W$4:$W$41</definedName>
    <definedName name="_19________123Graph_Bｸﾞﾗﾌ_15" localSheetId="4" hidden="1">[4]E!$W$4:$W$41</definedName>
    <definedName name="_19________123Graph_Bｸﾞﾗﾌ_15" localSheetId="7" hidden="1">#REF!</definedName>
    <definedName name="_19________123Graph_Bｸﾞﾗﾌ_15" localSheetId="6" hidden="1">#REF!</definedName>
    <definedName name="_19________123Graph_Bｸﾞﾗﾌ_15" localSheetId="8" hidden="1">[4]E!$W$4:$W$41</definedName>
    <definedName name="_19________123Graph_Bｸﾞﾗﾌ_15" localSheetId="9" hidden="1">[4]E!$W$4:$W$41</definedName>
    <definedName name="_19________123Graph_Bｸﾞﾗﾌ_15" localSheetId="10" hidden="1">[4]E!$W$4:$W$41</definedName>
    <definedName name="_19________123Graph_Bｸﾞﾗﾌ_15" hidden="1">[5]E!$W$4:$W$41</definedName>
    <definedName name="_19__123Graph_Aｸﾞﾗﾌ_7" localSheetId="0" hidden="1">[4]A!$L$78:$L$113</definedName>
    <definedName name="_19__123Graph_Aｸﾞﾗﾌ_7" localSheetId="1" hidden="1">[4]A!$L$78:$L$113</definedName>
    <definedName name="_19__123Graph_Aｸﾞﾗﾌ_7" localSheetId="2" hidden="1">[4]A!$L$78:$L$113</definedName>
    <definedName name="_19__123Graph_Aｸﾞﾗﾌ_7" localSheetId="5" hidden="1">[4]A!$L$78:$L$113</definedName>
    <definedName name="_19__123Graph_Aｸﾞﾗﾌ_7" localSheetId="4" hidden="1">[4]A!$L$78:$L$113</definedName>
    <definedName name="_19__123Graph_Aｸﾞﾗﾌ_7" localSheetId="7" hidden="1">#REF!</definedName>
    <definedName name="_19__123Graph_Aｸﾞﾗﾌ_7" localSheetId="6" hidden="1">#REF!</definedName>
    <definedName name="_19__123Graph_Aｸﾞﾗﾌ_7" localSheetId="8" hidden="1">[4]A!$L$78:$L$113</definedName>
    <definedName name="_19__123Graph_Aｸﾞﾗﾌ_7" localSheetId="9" hidden="1">[4]A!$L$78:$L$113</definedName>
    <definedName name="_19__123Graph_Aｸﾞﾗﾌ_7" localSheetId="10" hidden="1">[4]A!$L$78:$L$113</definedName>
    <definedName name="_19__123Graph_Aｸﾞﾗﾌ_7" hidden="1">[5]A!$L$78:$L$113</definedName>
    <definedName name="_19__123Graph_Aｸﾞﾗﾌ_9" localSheetId="0" hidden="1">[4]B!$C$4:$C$49</definedName>
    <definedName name="_19__123Graph_Aｸﾞﾗﾌ_9" localSheetId="1" hidden="1">[4]B!$C$4:$C$49</definedName>
    <definedName name="_19__123Graph_Aｸﾞﾗﾌ_9" localSheetId="2" hidden="1">[4]B!$C$4:$C$49</definedName>
    <definedName name="_19__123Graph_Aｸﾞﾗﾌ_9" localSheetId="5" hidden="1">[4]B!$C$4:$C$49</definedName>
    <definedName name="_19__123Graph_Aｸﾞﾗﾌ_9" localSheetId="4" hidden="1">[4]B!$C$4:$C$49</definedName>
    <definedName name="_19__123Graph_Aｸﾞﾗﾌ_9" localSheetId="7" hidden="1">#REF!</definedName>
    <definedName name="_19__123Graph_Aｸﾞﾗﾌ_9" localSheetId="6" hidden="1">#REF!</definedName>
    <definedName name="_19__123Graph_Aｸﾞﾗﾌ_9" localSheetId="8" hidden="1">[4]B!$C$4:$C$49</definedName>
    <definedName name="_19__123Graph_Aｸﾞﾗﾌ_9" localSheetId="9" hidden="1">[4]B!$C$4:$C$49</definedName>
    <definedName name="_19__123Graph_Aｸﾞﾗﾌ_9" localSheetId="10" hidden="1">[4]B!$C$4:$C$49</definedName>
    <definedName name="_19__123Graph_Aｸﾞﾗﾌ_9" hidden="1">[5]B!$C$4:$C$49</definedName>
    <definedName name="_190_____123Graph_Cｸﾞﾗﾌ_2" localSheetId="0" hidden="1">[4]A!$C$78:$C$113</definedName>
    <definedName name="_190_____123Graph_Cｸﾞﾗﾌ_2" localSheetId="1" hidden="1">[4]A!$C$78:$C$113</definedName>
    <definedName name="_190_____123Graph_Cｸﾞﾗﾌ_2" localSheetId="2" hidden="1">[4]A!$C$78:$C$113</definedName>
    <definedName name="_190_____123Graph_Cｸﾞﾗﾌ_2" localSheetId="5" hidden="1">[4]A!$C$78:$C$113</definedName>
    <definedName name="_190_____123Graph_Cｸﾞﾗﾌ_2" localSheetId="4" hidden="1">[4]A!$C$78:$C$113</definedName>
    <definedName name="_190_____123Graph_Cｸﾞﾗﾌ_2" localSheetId="7" hidden="1">#REF!</definedName>
    <definedName name="_190_____123Graph_Cｸﾞﾗﾌ_2" localSheetId="6" hidden="1">#REF!</definedName>
    <definedName name="_190_____123Graph_Cｸﾞﾗﾌ_2" localSheetId="8" hidden="1">[4]A!$C$78:$C$113</definedName>
    <definedName name="_190_____123Graph_Cｸﾞﾗﾌ_2" localSheetId="9" hidden="1">[4]A!$C$78:$C$113</definedName>
    <definedName name="_190_____123Graph_Cｸﾞﾗﾌ_2" localSheetId="10" hidden="1">[4]A!$C$78:$C$113</definedName>
    <definedName name="_190_____123Graph_Cｸﾞﾗﾌ_2" hidden="1">[5]A!$C$78:$C$113</definedName>
    <definedName name="_190_____123Graph_Eｸﾞﾗﾌ_4" localSheetId="0" hidden="1">[4]A!$E$42:$E$112</definedName>
    <definedName name="_190_____123Graph_Eｸﾞﾗﾌ_4" localSheetId="1" hidden="1">[4]A!$E$42:$E$112</definedName>
    <definedName name="_190_____123Graph_Eｸﾞﾗﾌ_4" localSheetId="2" hidden="1">[4]A!$E$42:$E$112</definedName>
    <definedName name="_190_____123Graph_Eｸﾞﾗﾌ_4" localSheetId="5" hidden="1">[4]A!$E$42:$E$112</definedName>
    <definedName name="_190_____123Graph_Eｸﾞﾗﾌ_4" localSheetId="4" hidden="1">[4]A!$E$42:$E$112</definedName>
    <definedName name="_190_____123Graph_Eｸﾞﾗﾌ_4" localSheetId="7" hidden="1">#REF!</definedName>
    <definedName name="_190_____123Graph_Eｸﾞﾗﾌ_4" localSheetId="6" hidden="1">#REF!</definedName>
    <definedName name="_190_____123Graph_Eｸﾞﾗﾌ_4" localSheetId="8" hidden="1">[4]A!$E$42:$E$112</definedName>
    <definedName name="_190_____123Graph_Eｸﾞﾗﾌ_4" localSheetId="9" hidden="1">[4]A!$E$42:$E$112</definedName>
    <definedName name="_190_____123Graph_Eｸﾞﾗﾌ_4" localSheetId="10" hidden="1">[4]A!$E$42:$E$112</definedName>
    <definedName name="_190_____123Graph_Eｸﾞﾗﾌ_4" hidden="1">[5]A!$E$42:$E$112</definedName>
    <definedName name="_191______123Graph_Aｸﾞﾗﾌ_14" localSheetId="0" hidden="1">[4]E!$F$3:$F$42</definedName>
    <definedName name="_191______123Graph_Aｸﾞﾗﾌ_14" localSheetId="1" hidden="1">[4]E!$F$3:$F$42</definedName>
    <definedName name="_191______123Graph_Aｸﾞﾗﾌ_14" localSheetId="2" hidden="1">[4]E!$F$3:$F$42</definedName>
    <definedName name="_191______123Graph_Aｸﾞﾗﾌ_14" localSheetId="5" hidden="1">[4]E!$F$3:$F$42</definedName>
    <definedName name="_191______123Graph_Aｸﾞﾗﾌ_14" localSheetId="4" hidden="1">[4]E!$F$3:$F$42</definedName>
    <definedName name="_191______123Graph_Aｸﾞﾗﾌ_14" localSheetId="7" hidden="1">#REF!</definedName>
    <definedName name="_191______123Graph_Aｸﾞﾗﾌ_14" localSheetId="6" hidden="1">#REF!</definedName>
    <definedName name="_191______123Graph_Aｸﾞﾗﾌ_14" localSheetId="8" hidden="1">[4]E!$F$3:$F$42</definedName>
    <definedName name="_191______123Graph_Aｸﾞﾗﾌ_14" localSheetId="9" hidden="1">[4]E!$F$3:$F$42</definedName>
    <definedName name="_191______123Graph_Aｸﾞﾗﾌ_14" localSheetId="10" hidden="1">[4]E!$F$3:$F$42</definedName>
    <definedName name="_191______123Graph_Aｸﾞﾗﾌ_14" hidden="1">[5]E!$F$3:$F$42</definedName>
    <definedName name="_191_____123Graph_Cｸﾞﾗﾌ_3" localSheetId="7" hidden="1">#REF!</definedName>
    <definedName name="_191_____123Graph_Cｸﾞﾗﾌ_3" localSheetId="6" hidden="1">#REF!</definedName>
    <definedName name="_191_____123Graph_Cｸﾞﾗﾌ_3" hidden="1">[3]データ入力!$I$15:$I$39</definedName>
    <definedName name="_191_____123Graph_Xｸﾞﾗﾌ_1" localSheetId="7" hidden="1">#REF!</definedName>
    <definedName name="_191_____123Graph_Xｸﾞﾗﾌ_1" localSheetId="6" hidden="1">#REF!</definedName>
    <definedName name="_191_____123Graph_Xｸﾞﾗﾌ_1" hidden="1">[3]データ入力!$B$15:$B$39</definedName>
    <definedName name="_192_____123Graph_Cｸﾞﾗﾌ_4" localSheetId="7" hidden="1">#REF!</definedName>
    <definedName name="_192_____123Graph_Cｸﾞﾗﾌ_4" localSheetId="6" hidden="1">#REF!</definedName>
    <definedName name="_192_____123Graph_Cｸﾞﾗﾌ_4" hidden="1">[3]データ入力!$L$15:$L$39</definedName>
    <definedName name="_192_____123Graph_Xｸﾞﾗﾌ_10" localSheetId="0" hidden="1">[4]B!$A$4:$A$49</definedName>
    <definedName name="_192_____123Graph_Xｸﾞﾗﾌ_10" localSheetId="1" hidden="1">[4]B!$A$4:$A$49</definedName>
    <definedName name="_192_____123Graph_Xｸﾞﾗﾌ_10" localSheetId="2" hidden="1">[4]B!$A$4:$A$49</definedName>
    <definedName name="_192_____123Graph_Xｸﾞﾗﾌ_10" localSheetId="5" hidden="1">[4]B!$A$4:$A$49</definedName>
    <definedName name="_192_____123Graph_Xｸﾞﾗﾌ_10" localSheetId="4" hidden="1">[4]B!$A$4:$A$49</definedName>
    <definedName name="_192_____123Graph_Xｸﾞﾗﾌ_10" localSheetId="7" hidden="1">#REF!</definedName>
    <definedName name="_192_____123Graph_Xｸﾞﾗﾌ_10" localSheetId="6" hidden="1">#REF!</definedName>
    <definedName name="_192_____123Graph_Xｸﾞﾗﾌ_10" localSheetId="8" hidden="1">[4]B!$A$4:$A$49</definedName>
    <definedName name="_192_____123Graph_Xｸﾞﾗﾌ_10" localSheetId="9" hidden="1">[4]B!$A$4:$A$49</definedName>
    <definedName name="_192_____123Graph_Xｸﾞﾗﾌ_10" localSheetId="10" hidden="1">[4]B!$A$4:$A$49</definedName>
    <definedName name="_192_____123Graph_Xｸﾞﾗﾌ_10" hidden="1">[5]B!$A$4:$A$49</definedName>
    <definedName name="_193______123Graph_Aｸﾞﾗﾌ_15" localSheetId="0" hidden="1">[4]E!$V$4:$V$41</definedName>
    <definedName name="_193______123Graph_Aｸﾞﾗﾌ_15" localSheetId="1" hidden="1">[4]E!$V$4:$V$41</definedName>
    <definedName name="_193______123Graph_Aｸﾞﾗﾌ_15" localSheetId="2" hidden="1">[4]E!$V$4:$V$41</definedName>
    <definedName name="_193______123Graph_Aｸﾞﾗﾌ_15" localSheetId="5" hidden="1">[4]E!$V$4:$V$41</definedName>
    <definedName name="_193______123Graph_Aｸﾞﾗﾌ_15" localSheetId="4" hidden="1">[4]E!$V$4:$V$41</definedName>
    <definedName name="_193______123Graph_Aｸﾞﾗﾌ_15" localSheetId="7" hidden="1">#REF!</definedName>
    <definedName name="_193______123Graph_Aｸﾞﾗﾌ_15" localSheetId="6" hidden="1">#REF!</definedName>
    <definedName name="_193______123Graph_Aｸﾞﾗﾌ_15" localSheetId="8" hidden="1">[4]E!$V$4:$V$41</definedName>
    <definedName name="_193______123Graph_Aｸﾞﾗﾌ_15" localSheetId="9" hidden="1">[4]E!$V$4:$V$41</definedName>
    <definedName name="_193______123Graph_Aｸﾞﾗﾌ_15" localSheetId="10" hidden="1">[4]E!$V$4:$V$41</definedName>
    <definedName name="_193______123Graph_Aｸﾞﾗﾌ_15" hidden="1">[5]E!$V$4:$V$41</definedName>
    <definedName name="_193_____123Graph_Cｸﾞﾗﾌ_5" localSheetId="7" hidden="1">#REF!</definedName>
    <definedName name="_193_____123Graph_Cｸﾞﾗﾌ_5" localSheetId="6" hidden="1">#REF!</definedName>
    <definedName name="_193_____123Graph_Cｸﾞﾗﾌ_5" hidden="1">[3]データ入力!$O$32:$O$39</definedName>
    <definedName name="_193_____123Graph_Xｸﾞﾗﾌ_12" localSheetId="0" hidden="1">[4]A!$A$66:$A$101</definedName>
    <definedName name="_193_____123Graph_Xｸﾞﾗﾌ_12" localSheetId="1" hidden="1">[4]A!$A$66:$A$101</definedName>
    <definedName name="_193_____123Graph_Xｸﾞﾗﾌ_12" localSheetId="2" hidden="1">[4]A!$A$66:$A$101</definedName>
    <definedName name="_193_____123Graph_Xｸﾞﾗﾌ_12" localSheetId="5" hidden="1">[4]A!$A$66:$A$101</definedName>
    <definedName name="_193_____123Graph_Xｸﾞﾗﾌ_12" localSheetId="4" hidden="1">[4]A!$A$66:$A$101</definedName>
    <definedName name="_193_____123Graph_Xｸﾞﾗﾌ_12" localSheetId="7" hidden="1">#REF!</definedName>
    <definedName name="_193_____123Graph_Xｸﾞﾗﾌ_12" localSheetId="6" hidden="1">#REF!</definedName>
    <definedName name="_193_____123Graph_Xｸﾞﾗﾌ_12" localSheetId="8" hidden="1">[4]A!$A$66:$A$101</definedName>
    <definedName name="_193_____123Graph_Xｸﾞﾗﾌ_12" localSheetId="9" hidden="1">[4]A!$A$66:$A$101</definedName>
    <definedName name="_193_____123Graph_Xｸﾞﾗﾌ_12" localSheetId="10" hidden="1">[4]A!$A$66:$A$101</definedName>
    <definedName name="_193_____123Graph_Xｸﾞﾗﾌ_12" hidden="1">[5]A!$A$66:$A$101</definedName>
    <definedName name="_194_____123Graph_Cｸﾞﾗﾌ_7" localSheetId="0" hidden="1">[4]A!$O$78:$O$113</definedName>
    <definedName name="_194_____123Graph_Cｸﾞﾗﾌ_7" localSheetId="1" hidden="1">[4]A!$O$78:$O$113</definedName>
    <definedName name="_194_____123Graph_Cｸﾞﾗﾌ_7" localSheetId="2" hidden="1">[4]A!$O$78:$O$113</definedName>
    <definedName name="_194_____123Graph_Cｸﾞﾗﾌ_7" localSheetId="5" hidden="1">[4]A!$O$78:$O$113</definedName>
    <definedName name="_194_____123Graph_Cｸﾞﾗﾌ_7" localSheetId="4" hidden="1">[4]A!$O$78:$O$113</definedName>
    <definedName name="_194_____123Graph_Cｸﾞﾗﾌ_7" localSheetId="7" hidden="1">#REF!</definedName>
    <definedName name="_194_____123Graph_Cｸﾞﾗﾌ_7" localSheetId="6" hidden="1">#REF!</definedName>
    <definedName name="_194_____123Graph_Cｸﾞﾗﾌ_7" localSheetId="8" hidden="1">[4]A!$O$78:$O$113</definedName>
    <definedName name="_194_____123Graph_Cｸﾞﾗﾌ_7" localSheetId="9" hidden="1">[4]A!$O$78:$O$113</definedName>
    <definedName name="_194_____123Graph_Cｸﾞﾗﾌ_7" localSheetId="10" hidden="1">[4]A!$O$78:$O$113</definedName>
    <definedName name="_194_____123Graph_Cｸﾞﾗﾌ_7" hidden="1">[5]A!$O$78:$O$113</definedName>
    <definedName name="_194_____123Graph_Xｸﾞﾗﾌ_15" localSheetId="0" hidden="1">[4]E!$S$4:$S$41</definedName>
    <definedName name="_194_____123Graph_Xｸﾞﾗﾌ_15" localSheetId="1" hidden="1">[4]E!$S$4:$S$41</definedName>
    <definedName name="_194_____123Graph_Xｸﾞﾗﾌ_15" localSheetId="2" hidden="1">[4]E!$S$4:$S$41</definedName>
    <definedName name="_194_____123Graph_Xｸﾞﾗﾌ_15" localSheetId="5" hidden="1">[4]E!$S$4:$S$41</definedName>
    <definedName name="_194_____123Graph_Xｸﾞﾗﾌ_15" localSheetId="4" hidden="1">[4]E!$S$4:$S$41</definedName>
    <definedName name="_194_____123Graph_Xｸﾞﾗﾌ_15" localSheetId="7" hidden="1">#REF!</definedName>
    <definedName name="_194_____123Graph_Xｸﾞﾗﾌ_15" localSheetId="6" hidden="1">#REF!</definedName>
    <definedName name="_194_____123Graph_Xｸﾞﾗﾌ_15" localSheetId="8" hidden="1">[4]E!$S$4:$S$41</definedName>
    <definedName name="_194_____123Graph_Xｸﾞﾗﾌ_15" localSheetId="9" hidden="1">[4]E!$S$4:$S$41</definedName>
    <definedName name="_194_____123Graph_Xｸﾞﾗﾌ_15" localSheetId="10" hidden="1">[4]E!$S$4:$S$41</definedName>
    <definedName name="_194_____123Graph_Xｸﾞﾗﾌ_15" hidden="1">[5]E!$S$4:$S$41</definedName>
    <definedName name="_195______123Graph_Aｸﾞﾗﾌ_16" localSheetId="0" hidden="1">[4]E!$X$24:$X$41</definedName>
    <definedName name="_195______123Graph_Aｸﾞﾗﾌ_16" localSheetId="1" hidden="1">[4]E!$X$24:$X$41</definedName>
    <definedName name="_195______123Graph_Aｸﾞﾗﾌ_16" localSheetId="2" hidden="1">[4]E!$X$24:$X$41</definedName>
    <definedName name="_195______123Graph_Aｸﾞﾗﾌ_16" localSheetId="5" hidden="1">[4]E!$X$24:$X$41</definedName>
    <definedName name="_195______123Graph_Aｸﾞﾗﾌ_16" localSheetId="4" hidden="1">[4]E!$X$24:$X$41</definedName>
    <definedName name="_195______123Graph_Aｸﾞﾗﾌ_16" localSheetId="7" hidden="1">#REF!</definedName>
    <definedName name="_195______123Graph_Aｸﾞﾗﾌ_16" localSheetId="6" hidden="1">#REF!</definedName>
    <definedName name="_195______123Graph_Aｸﾞﾗﾌ_16" localSheetId="8" hidden="1">[4]E!$X$24:$X$41</definedName>
    <definedName name="_195______123Graph_Aｸﾞﾗﾌ_16" localSheetId="9" hidden="1">[4]E!$X$24:$X$41</definedName>
    <definedName name="_195______123Graph_Aｸﾞﾗﾌ_16" localSheetId="10" hidden="1">[4]E!$X$24:$X$41</definedName>
    <definedName name="_195______123Graph_Aｸﾞﾗﾌ_16" hidden="1">[5]E!$X$24:$X$41</definedName>
    <definedName name="_195_____123Graph_Cｸﾞﾗﾌ_8" localSheetId="0" hidden="1">[4]C!$D$3:$D$40</definedName>
    <definedName name="_195_____123Graph_Cｸﾞﾗﾌ_8" localSheetId="1" hidden="1">[4]C!$D$3:$D$40</definedName>
    <definedName name="_195_____123Graph_Cｸﾞﾗﾌ_8" localSheetId="2" hidden="1">[4]C!$D$3:$D$40</definedName>
    <definedName name="_195_____123Graph_Cｸﾞﾗﾌ_8" localSheetId="5" hidden="1">[4]C!$D$3:$D$40</definedName>
    <definedName name="_195_____123Graph_Cｸﾞﾗﾌ_8" localSheetId="4" hidden="1">[4]C!$D$3:$D$40</definedName>
    <definedName name="_195_____123Graph_Cｸﾞﾗﾌ_8" localSheetId="7" hidden="1">#REF!</definedName>
    <definedName name="_195_____123Graph_Cｸﾞﾗﾌ_8" localSheetId="6" hidden="1">#REF!</definedName>
    <definedName name="_195_____123Graph_Cｸﾞﾗﾌ_8" localSheetId="8" hidden="1">[4]C!$D$3:$D$40</definedName>
    <definedName name="_195_____123Graph_Cｸﾞﾗﾌ_8" localSheetId="9" hidden="1">[4]C!$D$3:$D$40</definedName>
    <definedName name="_195_____123Graph_Cｸﾞﾗﾌ_8" localSheetId="10" hidden="1">[4]C!$D$3:$D$40</definedName>
    <definedName name="_195_____123Graph_Cｸﾞﾗﾌ_8" hidden="1">[5]C!$D$3:$D$40</definedName>
    <definedName name="_195_____123Graph_Xｸﾞﾗﾌ_16" localSheetId="0" hidden="1">[4]E!$S$24:$S$41</definedName>
    <definedName name="_195_____123Graph_Xｸﾞﾗﾌ_16" localSheetId="1" hidden="1">[4]E!$S$24:$S$41</definedName>
    <definedName name="_195_____123Graph_Xｸﾞﾗﾌ_16" localSheetId="2" hidden="1">[4]E!$S$24:$S$41</definedName>
    <definedName name="_195_____123Graph_Xｸﾞﾗﾌ_16" localSheetId="5" hidden="1">[4]E!$S$24:$S$41</definedName>
    <definedName name="_195_____123Graph_Xｸﾞﾗﾌ_16" localSheetId="4" hidden="1">[4]E!$S$24:$S$41</definedName>
    <definedName name="_195_____123Graph_Xｸﾞﾗﾌ_16" localSheetId="7" hidden="1">#REF!</definedName>
    <definedName name="_195_____123Graph_Xｸﾞﾗﾌ_16" localSheetId="6" hidden="1">#REF!</definedName>
    <definedName name="_195_____123Graph_Xｸﾞﾗﾌ_16" localSheetId="8" hidden="1">[4]E!$S$24:$S$41</definedName>
    <definedName name="_195_____123Graph_Xｸﾞﾗﾌ_16" localSheetId="9" hidden="1">[4]E!$S$24:$S$41</definedName>
    <definedName name="_195_____123Graph_Xｸﾞﾗﾌ_16" localSheetId="10" hidden="1">[4]E!$S$24:$S$41</definedName>
    <definedName name="_195_____123Graph_Xｸﾞﾗﾌ_16" hidden="1">[5]E!$S$24:$S$41</definedName>
    <definedName name="_196_____123Graph_Dグラフ_1B" localSheetId="3" hidden="1">#REF!</definedName>
    <definedName name="_196_____123Graph_Dグラフ_1B" localSheetId="2" hidden="1">#REF!</definedName>
    <definedName name="_196_____123Graph_Dグラフ_1B" localSheetId="5" hidden="1">#REF!</definedName>
    <definedName name="_196_____123Graph_Dグラフ_1B" localSheetId="4" hidden="1">#REF!</definedName>
    <definedName name="_196_____123Graph_Dグラフ_1B" localSheetId="7" hidden="1">#REF!</definedName>
    <definedName name="_196_____123Graph_Dグラフ_1B" localSheetId="6" hidden="1">#REF!</definedName>
    <definedName name="_196_____123Graph_Dグラフ_1B" localSheetId="9" hidden="1">#REF!</definedName>
    <definedName name="_196_____123Graph_Dグラフ_1B" localSheetId="10" hidden="1">#REF!</definedName>
    <definedName name="_196_____123Graph_Dグラフ_1B" hidden="1">#REF!</definedName>
    <definedName name="_196_____123Graph_Xグラフ_1B" localSheetId="3" hidden="1">#REF!</definedName>
    <definedName name="_196_____123Graph_Xグラフ_1B" localSheetId="2" hidden="1">#REF!</definedName>
    <definedName name="_196_____123Graph_Xグラフ_1B" localSheetId="5" hidden="1">#REF!</definedName>
    <definedName name="_196_____123Graph_Xグラフ_1B" localSheetId="4" hidden="1">#REF!</definedName>
    <definedName name="_196_____123Graph_Xグラフ_1B" localSheetId="7" hidden="1">#REF!</definedName>
    <definedName name="_196_____123Graph_Xグラフ_1B" localSheetId="6" hidden="1">#REF!</definedName>
    <definedName name="_196_____123Graph_Xグラフ_1B" localSheetId="9" hidden="1">#REF!</definedName>
    <definedName name="_196_____123Graph_Xグラフ_1B" localSheetId="10" hidden="1">#REF!</definedName>
    <definedName name="_196_____123Graph_Xグラフ_1B" hidden="1">#REF!</definedName>
    <definedName name="_197______123Graph_Aｸﾞﾗﾌ_17" localSheetId="0" hidden="1">[4]D!$B$3:$B$48</definedName>
    <definedName name="_197______123Graph_Aｸﾞﾗﾌ_17" localSheetId="1" hidden="1">[4]D!$B$3:$B$48</definedName>
    <definedName name="_197______123Graph_Aｸﾞﾗﾌ_17" localSheetId="2" hidden="1">[4]D!$B$3:$B$48</definedName>
    <definedName name="_197______123Graph_Aｸﾞﾗﾌ_17" localSheetId="5" hidden="1">[4]D!$B$3:$B$48</definedName>
    <definedName name="_197______123Graph_Aｸﾞﾗﾌ_17" localSheetId="4" hidden="1">[4]D!$B$3:$B$48</definedName>
    <definedName name="_197______123Graph_Aｸﾞﾗﾌ_17" localSheetId="7" hidden="1">#REF!</definedName>
    <definedName name="_197______123Graph_Aｸﾞﾗﾌ_17" localSheetId="6" hidden="1">#REF!</definedName>
    <definedName name="_197______123Graph_Aｸﾞﾗﾌ_17" localSheetId="8" hidden="1">[4]D!$B$3:$B$48</definedName>
    <definedName name="_197______123Graph_Aｸﾞﾗﾌ_17" localSheetId="9" hidden="1">[4]D!$B$3:$B$48</definedName>
    <definedName name="_197______123Graph_Aｸﾞﾗﾌ_17" localSheetId="10" hidden="1">[4]D!$B$3:$B$48</definedName>
    <definedName name="_197______123Graph_Aｸﾞﾗﾌ_17" hidden="1">[5]D!$B$3:$B$48</definedName>
    <definedName name="_197_____123Graph_Dｸﾞﾗﾌ_2" localSheetId="0" hidden="1">[4]A!$I$78:$I$113</definedName>
    <definedName name="_197_____123Graph_Dｸﾞﾗﾌ_2" localSheetId="1" hidden="1">[4]A!$I$78:$I$113</definedName>
    <definedName name="_197_____123Graph_Dｸﾞﾗﾌ_2" localSheetId="2" hidden="1">[4]A!$I$78:$I$113</definedName>
    <definedName name="_197_____123Graph_Dｸﾞﾗﾌ_2" localSheetId="5" hidden="1">[4]A!$I$78:$I$113</definedName>
    <definedName name="_197_____123Graph_Dｸﾞﾗﾌ_2" localSheetId="4" hidden="1">[4]A!$I$78:$I$113</definedName>
    <definedName name="_197_____123Graph_Dｸﾞﾗﾌ_2" localSheetId="7" hidden="1">#REF!</definedName>
    <definedName name="_197_____123Graph_Dｸﾞﾗﾌ_2" localSheetId="6" hidden="1">#REF!</definedName>
    <definedName name="_197_____123Graph_Dｸﾞﾗﾌ_2" localSheetId="8" hidden="1">[4]A!$I$78:$I$113</definedName>
    <definedName name="_197_____123Graph_Dｸﾞﾗﾌ_2" localSheetId="9" hidden="1">[4]A!$I$78:$I$113</definedName>
    <definedName name="_197_____123Graph_Dｸﾞﾗﾌ_2" localSheetId="10" hidden="1">[4]A!$I$78:$I$113</definedName>
    <definedName name="_197_____123Graph_Dｸﾞﾗﾌ_2" hidden="1">[5]A!$I$78:$I$113</definedName>
    <definedName name="_197_____123Graph_Xｸﾞﾗﾌ_2" localSheetId="7" hidden="1">#REF!</definedName>
    <definedName name="_197_____123Graph_Xｸﾞﾗﾌ_2" localSheetId="6" hidden="1">#REF!</definedName>
    <definedName name="_197_____123Graph_Xｸﾞﾗﾌ_2" hidden="1">[3]データ入力!$B$15:$B$39</definedName>
    <definedName name="_198_____123Graph_Dｸﾞﾗﾌ_3" localSheetId="0" hidden="1">[4]A!$E$78:$E$113</definedName>
    <definedName name="_198_____123Graph_Dｸﾞﾗﾌ_3" localSheetId="1" hidden="1">[4]A!$E$78:$E$113</definedName>
    <definedName name="_198_____123Graph_Dｸﾞﾗﾌ_3" localSheetId="2" hidden="1">[4]A!$E$78:$E$113</definedName>
    <definedName name="_198_____123Graph_Dｸﾞﾗﾌ_3" localSheetId="5" hidden="1">[4]A!$E$78:$E$113</definedName>
    <definedName name="_198_____123Graph_Dｸﾞﾗﾌ_3" localSheetId="4" hidden="1">[4]A!$E$78:$E$113</definedName>
    <definedName name="_198_____123Graph_Dｸﾞﾗﾌ_3" localSheetId="7" hidden="1">#REF!</definedName>
    <definedName name="_198_____123Graph_Dｸﾞﾗﾌ_3" localSheetId="6" hidden="1">#REF!</definedName>
    <definedName name="_198_____123Graph_Dｸﾞﾗﾌ_3" localSheetId="8" hidden="1">[4]A!$E$78:$E$113</definedName>
    <definedName name="_198_____123Graph_Dｸﾞﾗﾌ_3" localSheetId="9" hidden="1">[4]A!$E$78:$E$113</definedName>
    <definedName name="_198_____123Graph_Dｸﾞﾗﾌ_3" localSheetId="10" hidden="1">[4]A!$E$78:$E$113</definedName>
    <definedName name="_198_____123Graph_Dｸﾞﾗﾌ_3" hidden="1">[5]A!$E$78:$E$113</definedName>
    <definedName name="_198_____123Graph_Xｸﾞﾗﾌ_3" localSheetId="7" hidden="1">#REF!</definedName>
    <definedName name="_198_____123Graph_Xｸﾞﾗﾌ_3" localSheetId="6" hidden="1">#REF!</definedName>
    <definedName name="_198_____123Graph_Xｸﾞﾗﾌ_3" hidden="1">[3]データ入力!$B$15:$B$39</definedName>
    <definedName name="_199_____123Graph_Dｸﾞﾗﾌ_5" localSheetId="0" hidden="1">[4]A!$H$42:$H$113</definedName>
    <definedName name="_199_____123Graph_Dｸﾞﾗﾌ_5" localSheetId="1" hidden="1">[4]A!$H$42:$H$113</definedName>
    <definedName name="_199_____123Graph_Dｸﾞﾗﾌ_5" localSheetId="2" hidden="1">[4]A!$H$42:$H$113</definedName>
    <definedName name="_199_____123Graph_Dｸﾞﾗﾌ_5" localSheetId="5" hidden="1">[4]A!$H$42:$H$113</definedName>
    <definedName name="_199_____123Graph_Dｸﾞﾗﾌ_5" localSheetId="4" hidden="1">[4]A!$H$42:$H$113</definedName>
    <definedName name="_199_____123Graph_Dｸﾞﾗﾌ_5" localSheetId="7" hidden="1">#REF!</definedName>
    <definedName name="_199_____123Graph_Dｸﾞﾗﾌ_5" localSheetId="6" hidden="1">#REF!</definedName>
    <definedName name="_199_____123Graph_Dｸﾞﾗﾌ_5" localSheetId="8" hidden="1">[4]A!$H$42:$H$113</definedName>
    <definedName name="_199_____123Graph_Dｸﾞﾗﾌ_5" localSheetId="9" hidden="1">[4]A!$H$42:$H$113</definedName>
    <definedName name="_199_____123Graph_Dｸﾞﾗﾌ_5" localSheetId="10" hidden="1">[4]A!$H$42:$H$113</definedName>
    <definedName name="_199_____123Graph_Dｸﾞﾗﾌ_5" hidden="1">[5]A!$H$42:$H$113</definedName>
    <definedName name="_199_____123Graph_Xｸﾞﾗﾌ_4" localSheetId="7" hidden="1">#REF!</definedName>
    <definedName name="_199_____123Graph_Xｸﾞﾗﾌ_4" localSheetId="6" hidden="1">#REF!</definedName>
    <definedName name="_199_____123Graph_Xｸﾞﾗﾌ_4" hidden="1">[3]データ入力!$B$15:$B$39</definedName>
    <definedName name="_2__________123Graph_Aグラフ_1B" localSheetId="0" hidden="1">'[1]②-２コンビニ・大型'!#REF!</definedName>
    <definedName name="_2__________123Graph_Aグラフ_1B" localSheetId="1" hidden="1">'[1]②-２コンビニ・大型'!#REF!</definedName>
    <definedName name="_2__________123Graph_Aグラフ_1B" localSheetId="3" hidden="1">'[1]②-２コンビニ・大型'!#REF!</definedName>
    <definedName name="_2__________123Graph_Aグラフ_1B" localSheetId="2" hidden="1">'[1]②-２コンビニ・大型'!#REF!</definedName>
    <definedName name="_2__________123Graph_Aグラフ_1B" localSheetId="5" hidden="1">'[1]②-２コンビニ・大型'!#REF!</definedName>
    <definedName name="_2__________123Graph_Aグラフ_1B" localSheetId="4" hidden="1">'[1]②-２コンビニ・大型'!#REF!</definedName>
    <definedName name="_2__________123Graph_Aグラフ_1B" localSheetId="7" hidden="1">#REF!</definedName>
    <definedName name="_2__________123Graph_Aグラフ_1B" localSheetId="6" hidden="1">#REF!</definedName>
    <definedName name="_2__________123Graph_Aグラフ_1B" localSheetId="8" hidden="1">'[1]②-２コンビニ・大型'!#REF!</definedName>
    <definedName name="_2__________123Graph_Aグラフ_1B" localSheetId="9" hidden="1">'[1]②-２コンビニ・大型'!#REF!</definedName>
    <definedName name="_2__________123Graph_Aグラフ_1B" localSheetId="10" hidden="1">'[1]②-２コンビニ・大型'!#REF!</definedName>
    <definedName name="_2__________123Graph_Aグラフ_1B" hidden="1">'[2]②-２コンビニ・大型'!#REF!</definedName>
    <definedName name="_2__________123Graph_Bグラフ_1B" localSheetId="0" hidden="1">'[1]②-２コンビニ・大型'!#REF!</definedName>
    <definedName name="_2__________123Graph_Bグラフ_1B" localSheetId="1" hidden="1">'[1]②-２コンビニ・大型'!#REF!</definedName>
    <definedName name="_2__________123Graph_Bグラフ_1B" localSheetId="3" hidden="1">'[1]②-２コンビニ・大型'!#REF!</definedName>
    <definedName name="_2__________123Graph_Bグラフ_1B" localSheetId="2" hidden="1">'[1]②-２コンビニ・大型'!#REF!</definedName>
    <definedName name="_2__________123Graph_Bグラフ_1B" localSheetId="5" hidden="1">'[1]②-２コンビニ・大型'!#REF!</definedName>
    <definedName name="_2__________123Graph_Bグラフ_1B" localSheetId="4" hidden="1">'[1]②-２コンビニ・大型'!#REF!</definedName>
    <definedName name="_2__________123Graph_Bグラフ_1B" localSheetId="7" hidden="1">#REF!</definedName>
    <definedName name="_2__________123Graph_Bグラフ_1B" localSheetId="6" hidden="1">#REF!</definedName>
    <definedName name="_2__________123Graph_Bグラフ_1B" localSheetId="8" hidden="1">'[1]②-２コンビニ・大型'!#REF!</definedName>
    <definedName name="_2__________123Graph_Bグラフ_1B" localSheetId="9" hidden="1">'[1]②-２コンビニ・大型'!#REF!</definedName>
    <definedName name="_2__________123Graph_Bグラフ_1B" localSheetId="10" hidden="1">'[1]②-２コンビニ・大型'!#REF!</definedName>
    <definedName name="_2__________123Graph_Bグラフ_1B" hidden="1">'[2]②-２コンビニ・大型'!#REF!</definedName>
    <definedName name="_2__123Graph_Aｸﾞﾗﾌ_10" localSheetId="0" hidden="1">[4]B!$E$4:$E$49</definedName>
    <definedName name="_2__123Graph_Aｸﾞﾗﾌ_10" localSheetId="1" hidden="1">[4]B!$E$4:$E$49</definedName>
    <definedName name="_2__123Graph_Aｸﾞﾗﾌ_10" localSheetId="2" hidden="1">[4]B!$E$4:$E$49</definedName>
    <definedName name="_2__123Graph_Aｸﾞﾗﾌ_10" localSheetId="5" hidden="1">[4]B!$E$4:$E$49</definedName>
    <definedName name="_2__123Graph_Aｸﾞﾗﾌ_10" localSheetId="4" hidden="1">[4]B!$E$4:$E$49</definedName>
    <definedName name="_2__123Graph_Aｸﾞﾗﾌ_10" localSheetId="7" hidden="1">#REF!</definedName>
    <definedName name="_2__123Graph_Aｸﾞﾗﾌ_10" localSheetId="6" hidden="1">#REF!</definedName>
    <definedName name="_2__123Graph_Aｸﾞﾗﾌ_10" localSheetId="8" hidden="1">[4]B!$E$4:$E$49</definedName>
    <definedName name="_2__123Graph_Aｸﾞﾗﾌ_10" localSheetId="9" hidden="1">[4]B!$E$4:$E$49</definedName>
    <definedName name="_2__123Graph_Aｸﾞﾗﾌ_10" localSheetId="10" hidden="1">[4]B!$E$4:$E$49</definedName>
    <definedName name="_2__123Graph_Aｸﾞﾗﾌ_10" hidden="1">[5]B!$E$4:$E$49</definedName>
    <definedName name="_2__123Graph_Aｸﾞﾗﾌ_2" hidden="1">[3]データ入力!$E$15:$E$39</definedName>
    <definedName name="_20________123Graph_Aｸﾞﾗﾌ_15" localSheetId="0" hidden="1">[4]E!$V$4:$V$41</definedName>
    <definedName name="_20________123Graph_Aｸﾞﾗﾌ_15" localSheetId="1" hidden="1">[4]E!$V$4:$V$41</definedName>
    <definedName name="_20________123Graph_Aｸﾞﾗﾌ_15" localSheetId="2" hidden="1">[4]E!$V$4:$V$41</definedName>
    <definedName name="_20________123Graph_Aｸﾞﾗﾌ_15" localSheetId="5" hidden="1">[4]E!$V$4:$V$41</definedName>
    <definedName name="_20________123Graph_Aｸﾞﾗﾌ_15" localSheetId="4" hidden="1">[4]E!$V$4:$V$41</definedName>
    <definedName name="_20________123Graph_Aｸﾞﾗﾌ_15" localSheetId="7" hidden="1">#REF!</definedName>
    <definedName name="_20________123Graph_Aｸﾞﾗﾌ_15" localSheetId="6" hidden="1">#REF!</definedName>
    <definedName name="_20________123Graph_Aｸﾞﾗﾌ_15" localSheetId="8" hidden="1">[4]E!$V$4:$V$41</definedName>
    <definedName name="_20________123Graph_Aｸﾞﾗﾌ_15" localSheetId="9" hidden="1">[4]E!$V$4:$V$41</definedName>
    <definedName name="_20________123Graph_Aｸﾞﾗﾌ_15" localSheetId="10" hidden="1">[4]E!$V$4:$V$41</definedName>
    <definedName name="_20________123Graph_Aｸﾞﾗﾌ_15" hidden="1">[5]E!$V$4:$V$41</definedName>
    <definedName name="_20________123Graph_Bｸﾞﾗﾌ_13" localSheetId="0" hidden="1">[4]C!$C$3:$C$41</definedName>
    <definedName name="_20________123Graph_Bｸﾞﾗﾌ_13" localSheetId="1" hidden="1">[4]C!$C$3:$C$41</definedName>
    <definedName name="_20________123Graph_Bｸﾞﾗﾌ_13" localSheetId="2" hidden="1">[4]C!$C$3:$C$41</definedName>
    <definedName name="_20________123Graph_Bｸﾞﾗﾌ_13" localSheetId="5" hidden="1">[4]C!$C$3:$C$41</definedName>
    <definedName name="_20________123Graph_Bｸﾞﾗﾌ_13" localSheetId="4" hidden="1">[4]C!$C$3:$C$41</definedName>
    <definedName name="_20________123Graph_Bｸﾞﾗﾌ_13" localSheetId="7" hidden="1">#REF!</definedName>
    <definedName name="_20________123Graph_Bｸﾞﾗﾌ_13" localSheetId="6" hidden="1">#REF!</definedName>
    <definedName name="_20________123Graph_Bｸﾞﾗﾌ_13" localSheetId="8" hidden="1">[4]C!$C$3:$C$41</definedName>
    <definedName name="_20________123Graph_Bｸﾞﾗﾌ_13" localSheetId="9" hidden="1">[4]C!$C$3:$C$41</definedName>
    <definedName name="_20________123Graph_Bｸﾞﾗﾌ_13" localSheetId="10" hidden="1">[4]C!$C$3:$C$41</definedName>
    <definedName name="_20________123Graph_Bｸﾞﾗﾌ_13" hidden="1">[5]C!$C$3:$C$41</definedName>
    <definedName name="_20________123Graph_Bｸﾞﾗﾌ_16" localSheetId="0" hidden="1">[4]E!$Y$24:$Y$41</definedName>
    <definedName name="_20________123Graph_Bｸﾞﾗﾌ_16" localSheetId="1" hidden="1">[4]E!$Y$24:$Y$41</definedName>
    <definedName name="_20________123Graph_Bｸﾞﾗﾌ_16" localSheetId="2" hidden="1">[4]E!$Y$24:$Y$41</definedName>
    <definedName name="_20________123Graph_Bｸﾞﾗﾌ_16" localSheetId="5" hidden="1">[4]E!$Y$24:$Y$41</definedName>
    <definedName name="_20________123Graph_Bｸﾞﾗﾌ_16" localSheetId="4" hidden="1">[4]E!$Y$24:$Y$41</definedName>
    <definedName name="_20________123Graph_Bｸﾞﾗﾌ_16" localSheetId="7" hidden="1">#REF!</definedName>
    <definedName name="_20________123Graph_Bｸﾞﾗﾌ_16" localSheetId="6" hidden="1">#REF!</definedName>
    <definedName name="_20________123Graph_Bｸﾞﾗﾌ_16" localSheetId="8" hidden="1">[4]E!$Y$24:$Y$41</definedName>
    <definedName name="_20________123Graph_Bｸﾞﾗﾌ_16" localSheetId="9" hidden="1">[4]E!$Y$24:$Y$41</definedName>
    <definedName name="_20________123Graph_Bｸﾞﾗﾌ_16" localSheetId="10" hidden="1">[4]E!$Y$24:$Y$41</definedName>
    <definedName name="_20________123Graph_Bｸﾞﾗﾌ_16" hidden="1">[5]E!$Y$24:$Y$41</definedName>
    <definedName name="_20__123Graph_Aｸﾞﾗﾌ_8" localSheetId="0" hidden="1">[4]C!$B$3:$B$40</definedName>
    <definedName name="_20__123Graph_Aｸﾞﾗﾌ_8" localSheetId="1" hidden="1">[4]C!$B$3:$B$40</definedName>
    <definedName name="_20__123Graph_Aｸﾞﾗﾌ_8" localSheetId="2" hidden="1">[4]C!$B$3:$B$40</definedName>
    <definedName name="_20__123Graph_Aｸﾞﾗﾌ_8" localSheetId="5" hidden="1">[4]C!$B$3:$B$40</definedName>
    <definedName name="_20__123Graph_Aｸﾞﾗﾌ_8" localSheetId="4" hidden="1">[4]C!$B$3:$B$40</definedName>
    <definedName name="_20__123Graph_Aｸﾞﾗﾌ_8" localSheetId="7" hidden="1">#REF!</definedName>
    <definedName name="_20__123Graph_Aｸﾞﾗﾌ_8" localSheetId="6" hidden="1">#REF!</definedName>
    <definedName name="_20__123Graph_Aｸﾞﾗﾌ_8" localSheetId="8" hidden="1">[4]C!$B$3:$B$40</definedName>
    <definedName name="_20__123Graph_Aｸﾞﾗﾌ_8" localSheetId="9" hidden="1">[4]C!$B$3:$B$40</definedName>
    <definedName name="_20__123Graph_Aｸﾞﾗﾌ_8" localSheetId="10" hidden="1">[4]C!$B$3:$B$40</definedName>
    <definedName name="_20__123Graph_Aｸﾞﾗﾌ_8" hidden="1">[5]C!$B$3:$B$40</definedName>
    <definedName name="_20__123Graph_Bｸﾞﾗﾌ_1" localSheetId="7" hidden="1">#REF!</definedName>
    <definedName name="_20__123Graph_Bｸﾞﾗﾌ_1" localSheetId="6" hidden="1">#REF!</definedName>
    <definedName name="_20__123Graph_Bｸﾞﾗﾌ_1" hidden="1">[3]データ入力!$D$15:$D$39</definedName>
    <definedName name="_200_____123Graph_Eｸﾞﾗﾌ_4" localSheetId="0" hidden="1">[4]A!$E$42:$E$112</definedName>
    <definedName name="_200_____123Graph_Eｸﾞﾗﾌ_4" localSheetId="1" hidden="1">[4]A!$E$42:$E$112</definedName>
    <definedName name="_200_____123Graph_Eｸﾞﾗﾌ_4" localSheetId="2" hidden="1">[4]A!$E$42:$E$112</definedName>
    <definedName name="_200_____123Graph_Eｸﾞﾗﾌ_4" localSheetId="5" hidden="1">[4]A!$E$42:$E$112</definedName>
    <definedName name="_200_____123Graph_Eｸﾞﾗﾌ_4" localSheetId="4" hidden="1">[4]A!$E$42:$E$112</definedName>
    <definedName name="_200_____123Graph_Eｸﾞﾗﾌ_4" localSheetId="7" hidden="1">#REF!</definedName>
    <definedName name="_200_____123Graph_Eｸﾞﾗﾌ_4" localSheetId="6" hidden="1">#REF!</definedName>
    <definedName name="_200_____123Graph_Eｸﾞﾗﾌ_4" localSheetId="8" hidden="1">[4]A!$E$42:$E$112</definedName>
    <definedName name="_200_____123Graph_Eｸﾞﾗﾌ_4" localSheetId="9" hidden="1">[4]A!$E$42:$E$112</definedName>
    <definedName name="_200_____123Graph_Eｸﾞﾗﾌ_4" localSheetId="10" hidden="1">[4]A!$E$42:$E$112</definedName>
    <definedName name="_200_____123Graph_Eｸﾞﾗﾌ_4" hidden="1">[5]A!$E$42:$E$112</definedName>
    <definedName name="_200_____123Graph_Xｸﾞﾗﾌ_5" localSheetId="7" hidden="1">#REF!</definedName>
    <definedName name="_200_____123Graph_Xｸﾞﾗﾌ_5" localSheetId="6" hidden="1">#REF!</definedName>
    <definedName name="_200_____123Graph_Xｸﾞﾗﾌ_5" hidden="1">[3]データ入力!$B$32:$B$39</definedName>
    <definedName name="_201______123Graph_Aグラフ_1B" localSheetId="0" hidden="1">'[1]②-２コンビニ・大型'!#REF!</definedName>
    <definedName name="_201______123Graph_Aグラフ_1B" localSheetId="1" hidden="1">'[1]②-２コンビニ・大型'!#REF!</definedName>
    <definedName name="_201______123Graph_Aグラフ_1B" localSheetId="3" hidden="1">'[1]②-２コンビニ・大型'!#REF!</definedName>
    <definedName name="_201______123Graph_Aグラフ_1B" localSheetId="2" hidden="1">'[1]②-２コンビニ・大型'!#REF!</definedName>
    <definedName name="_201______123Graph_Aグラフ_1B" localSheetId="5" hidden="1">'[1]②-２コンビニ・大型'!#REF!</definedName>
    <definedName name="_201______123Graph_Aグラフ_1B" localSheetId="4" hidden="1">'[1]②-２コンビニ・大型'!#REF!</definedName>
    <definedName name="_201______123Graph_Aグラフ_1B" localSheetId="7" hidden="1">#REF!</definedName>
    <definedName name="_201______123Graph_Aグラフ_1B" localSheetId="6" hidden="1">#REF!</definedName>
    <definedName name="_201______123Graph_Aグラフ_1B" localSheetId="8" hidden="1">'[1]②-２コンビニ・大型'!#REF!</definedName>
    <definedName name="_201______123Graph_Aグラフ_1B" localSheetId="9" hidden="1">'[1]②-２コンビニ・大型'!#REF!</definedName>
    <definedName name="_201______123Graph_Aグラフ_1B" localSheetId="10" hidden="1">'[1]②-２コンビニ・大型'!#REF!</definedName>
    <definedName name="_201______123Graph_Aグラフ_1B" hidden="1">'[2]②-２コンビニ・大型'!#REF!</definedName>
    <definedName name="_201_____123Graph_Xｸﾞﾗﾌ_1" localSheetId="7" hidden="1">#REF!</definedName>
    <definedName name="_201_____123Graph_Xｸﾞﾗﾌ_1" localSheetId="6" hidden="1">#REF!</definedName>
    <definedName name="_201_____123Graph_Xｸﾞﾗﾌ_1" hidden="1">[3]データ入力!$B$15:$B$39</definedName>
    <definedName name="_201_____123Graph_Xｸﾞﾗﾌ_6" localSheetId="0" hidden="1">[4]A!$A$78:$A$113</definedName>
    <definedName name="_201_____123Graph_Xｸﾞﾗﾌ_6" localSheetId="1" hidden="1">[4]A!$A$78:$A$113</definedName>
    <definedName name="_201_____123Graph_Xｸﾞﾗﾌ_6" localSheetId="2" hidden="1">[4]A!$A$78:$A$113</definedName>
    <definedName name="_201_____123Graph_Xｸﾞﾗﾌ_6" localSheetId="5" hidden="1">[4]A!$A$78:$A$113</definedName>
    <definedName name="_201_____123Graph_Xｸﾞﾗﾌ_6" localSheetId="4" hidden="1">[4]A!$A$78:$A$113</definedName>
    <definedName name="_201_____123Graph_Xｸﾞﾗﾌ_6" localSheetId="7" hidden="1">#REF!</definedName>
    <definedName name="_201_____123Graph_Xｸﾞﾗﾌ_6" localSheetId="6" hidden="1">#REF!</definedName>
    <definedName name="_201_____123Graph_Xｸﾞﾗﾌ_6" localSheetId="8" hidden="1">[4]A!$A$78:$A$113</definedName>
    <definedName name="_201_____123Graph_Xｸﾞﾗﾌ_6" localSheetId="9" hidden="1">[4]A!$A$78:$A$113</definedName>
    <definedName name="_201_____123Graph_Xｸﾞﾗﾌ_6" localSheetId="10" hidden="1">[4]A!$A$78:$A$113</definedName>
    <definedName name="_201_____123Graph_Xｸﾞﾗﾌ_6" hidden="1">[5]A!$A$78:$A$113</definedName>
    <definedName name="_202______123Graph_Aｸﾞﾗﾌ_2" localSheetId="7" hidden="1">#REF!</definedName>
    <definedName name="_202______123Graph_Aｸﾞﾗﾌ_2" localSheetId="6" hidden="1">#REF!</definedName>
    <definedName name="_202______123Graph_Aｸﾞﾗﾌ_2" hidden="1">[3]データ入力!$E$15:$E$39</definedName>
    <definedName name="_202_____123Graph_Xｸﾞﾗﾌ_10" localSheetId="0" hidden="1">[4]B!$A$4:$A$49</definedName>
    <definedName name="_202_____123Graph_Xｸﾞﾗﾌ_10" localSheetId="1" hidden="1">[4]B!$A$4:$A$49</definedName>
    <definedName name="_202_____123Graph_Xｸﾞﾗﾌ_10" localSheetId="2" hidden="1">[4]B!$A$4:$A$49</definedName>
    <definedName name="_202_____123Graph_Xｸﾞﾗﾌ_10" localSheetId="5" hidden="1">[4]B!$A$4:$A$49</definedName>
    <definedName name="_202_____123Graph_Xｸﾞﾗﾌ_10" localSheetId="4" hidden="1">[4]B!$A$4:$A$49</definedName>
    <definedName name="_202_____123Graph_Xｸﾞﾗﾌ_10" localSheetId="7" hidden="1">#REF!</definedName>
    <definedName name="_202_____123Graph_Xｸﾞﾗﾌ_10" localSheetId="6" hidden="1">#REF!</definedName>
    <definedName name="_202_____123Graph_Xｸﾞﾗﾌ_10" localSheetId="8" hidden="1">[4]B!$A$4:$A$49</definedName>
    <definedName name="_202_____123Graph_Xｸﾞﾗﾌ_10" localSheetId="9" hidden="1">[4]B!$A$4:$A$49</definedName>
    <definedName name="_202_____123Graph_Xｸﾞﾗﾌ_10" localSheetId="10" hidden="1">[4]B!$A$4:$A$49</definedName>
    <definedName name="_202_____123Graph_Xｸﾞﾗﾌ_10" hidden="1">[5]B!$A$4:$A$49</definedName>
    <definedName name="_202_____123Graph_Xｸﾞﾗﾌ_7" localSheetId="0" hidden="1">[4]A!$M$78:$M$113</definedName>
    <definedName name="_202_____123Graph_Xｸﾞﾗﾌ_7" localSheetId="1" hidden="1">[4]A!$M$78:$M$113</definedName>
    <definedName name="_202_____123Graph_Xｸﾞﾗﾌ_7" localSheetId="2" hidden="1">[4]A!$M$78:$M$113</definedName>
    <definedName name="_202_____123Graph_Xｸﾞﾗﾌ_7" localSheetId="5" hidden="1">[4]A!$M$78:$M$113</definedName>
    <definedName name="_202_____123Graph_Xｸﾞﾗﾌ_7" localSheetId="4" hidden="1">[4]A!$M$78:$M$113</definedName>
    <definedName name="_202_____123Graph_Xｸﾞﾗﾌ_7" localSheetId="7" hidden="1">#REF!</definedName>
    <definedName name="_202_____123Graph_Xｸﾞﾗﾌ_7" localSheetId="6" hidden="1">#REF!</definedName>
    <definedName name="_202_____123Graph_Xｸﾞﾗﾌ_7" localSheetId="8" hidden="1">[4]A!$M$78:$M$113</definedName>
    <definedName name="_202_____123Graph_Xｸﾞﾗﾌ_7" localSheetId="9" hidden="1">[4]A!$M$78:$M$113</definedName>
    <definedName name="_202_____123Graph_Xｸﾞﾗﾌ_7" localSheetId="10" hidden="1">[4]A!$M$78:$M$113</definedName>
    <definedName name="_202_____123Graph_Xｸﾞﾗﾌ_7" hidden="1">[5]A!$M$78:$M$113</definedName>
    <definedName name="_203______123Graph_Aｸﾞﾗﾌ_3" localSheetId="7" hidden="1">#REF!</definedName>
    <definedName name="_203______123Graph_Aｸﾞﾗﾌ_3" localSheetId="6" hidden="1">#REF!</definedName>
    <definedName name="_203______123Graph_Aｸﾞﾗﾌ_3" hidden="1">[3]データ入力!$G$15:$G$39</definedName>
    <definedName name="_203_____123Graph_Xｸﾞﾗﾌ_12" localSheetId="0" hidden="1">[4]A!$A$66:$A$101</definedName>
    <definedName name="_203_____123Graph_Xｸﾞﾗﾌ_12" localSheetId="1" hidden="1">[4]A!$A$66:$A$101</definedName>
    <definedName name="_203_____123Graph_Xｸﾞﾗﾌ_12" localSheetId="2" hidden="1">[4]A!$A$66:$A$101</definedName>
    <definedName name="_203_____123Graph_Xｸﾞﾗﾌ_12" localSheetId="5" hidden="1">[4]A!$A$66:$A$101</definedName>
    <definedName name="_203_____123Graph_Xｸﾞﾗﾌ_12" localSheetId="4" hidden="1">[4]A!$A$66:$A$101</definedName>
    <definedName name="_203_____123Graph_Xｸﾞﾗﾌ_12" localSheetId="7" hidden="1">#REF!</definedName>
    <definedName name="_203_____123Graph_Xｸﾞﾗﾌ_12" localSheetId="6" hidden="1">#REF!</definedName>
    <definedName name="_203_____123Graph_Xｸﾞﾗﾌ_12" localSheetId="8" hidden="1">[4]A!$A$66:$A$101</definedName>
    <definedName name="_203_____123Graph_Xｸﾞﾗﾌ_12" localSheetId="9" hidden="1">[4]A!$A$66:$A$101</definedName>
    <definedName name="_203_____123Graph_Xｸﾞﾗﾌ_12" localSheetId="10" hidden="1">[4]A!$A$66:$A$101</definedName>
    <definedName name="_203_____123Graph_Xｸﾞﾗﾌ_12" hidden="1">[5]A!$A$66:$A$101</definedName>
    <definedName name="_203____123Graph_Aｸﾞﾗﾌ_1" localSheetId="3" hidden="1">#REF!</definedName>
    <definedName name="_203____123Graph_Aｸﾞﾗﾌ_1" localSheetId="2" hidden="1">#REF!</definedName>
    <definedName name="_203____123Graph_Aｸﾞﾗﾌ_1" localSheetId="5" hidden="1">#REF!</definedName>
    <definedName name="_203____123Graph_Aｸﾞﾗﾌ_1" localSheetId="4" hidden="1">#REF!</definedName>
    <definedName name="_203____123Graph_Aｸﾞﾗﾌ_1" localSheetId="7" hidden="1">#REF!</definedName>
    <definedName name="_203____123Graph_Aｸﾞﾗﾌ_1" localSheetId="6" hidden="1">#REF!</definedName>
    <definedName name="_203____123Graph_Aｸﾞﾗﾌ_1" localSheetId="9" hidden="1">#REF!</definedName>
    <definedName name="_203____123Graph_Aｸﾞﾗﾌ_1" localSheetId="10" hidden="1">#REF!</definedName>
    <definedName name="_203____123Graph_Aｸﾞﾗﾌ_1" hidden="1">#REF!</definedName>
    <definedName name="_204______123Graph_Aｸﾞﾗﾌ_4" localSheetId="7" hidden="1">#REF!</definedName>
    <definedName name="_204______123Graph_Aｸﾞﾗﾌ_4" localSheetId="6" hidden="1">#REF!</definedName>
    <definedName name="_204______123Graph_Aｸﾞﾗﾌ_4" hidden="1">[3]データ入力!$J$15:$J$39</definedName>
    <definedName name="_204_____123Graph_Xｸﾞﾗﾌ_15" localSheetId="0" hidden="1">[4]E!$S$4:$S$41</definedName>
    <definedName name="_204_____123Graph_Xｸﾞﾗﾌ_15" localSheetId="1" hidden="1">[4]E!$S$4:$S$41</definedName>
    <definedName name="_204_____123Graph_Xｸﾞﾗﾌ_15" localSheetId="2" hidden="1">[4]E!$S$4:$S$41</definedName>
    <definedName name="_204_____123Graph_Xｸﾞﾗﾌ_15" localSheetId="5" hidden="1">[4]E!$S$4:$S$41</definedName>
    <definedName name="_204_____123Graph_Xｸﾞﾗﾌ_15" localSheetId="4" hidden="1">[4]E!$S$4:$S$41</definedName>
    <definedName name="_204_____123Graph_Xｸﾞﾗﾌ_15" localSheetId="7" hidden="1">#REF!</definedName>
    <definedName name="_204_____123Graph_Xｸﾞﾗﾌ_15" localSheetId="6" hidden="1">#REF!</definedName>
    <definedName name="_204_____123Graph_Xｸﾞﾗﾌ_15" localSheetId="8" hidden="1">[4]E!$S$4:$S$41</definedName>
    <definedName name="_204_____123Graph_Xｸﾞﾗﾌ_15" localSheetId="9" hidden="1">[4]E!$S$4:$S$41</definedName>
    <definedName name="_204_____123Graph_Xｸﾞﾗﾌ_15" localSheetId="10" hidden="1">[4]E!$S$4:$S$41</definedName>
    <definedName name="_204_____123Graph_Xｸﾞﾗﾌ_15" hidden="1">[5]E!$S$4:$S$41</definedName>
    <definedName name="_204____123Graph_Aｸﾞﾗﾌ_10" localSheetId="0" hidden="1">[4]B!$E$4:$E$49</definedName>
    <definedName name="_204____123Graph_Aｸﾞﾗﾌ_10" localSheetId="1" hidden="1">[4]B!$E$4:$E$49</definedName>
    <definedName name="_204____123Graph_Aｸﾞﾗﾌ_10" localSheetId="2" hidden="1">[4]B!$E$4:$E$49</definedName>
    <definedName name="_204____123Graph_Aｸﾞﾗﾌ_10" localSheetId="5" hidden="1">[4]B!$E$4:$E$49</definedName>
    <definedName name="_204____123Graph_Aｸﾞﾗﾌ_10" localSheetId="4" hidden="1">[4]B!$E$4:$E$49</definedName>
    <definedName name="_204____123Graph_Aｸﾞﾗﾌ_10" localSheetId="7" hidden="1">#REF!</definedName>
    <definedName name="_204____123Graph_Aｸﾞﾗﾌ_10" localSheetId="6" hidden="1">#REF!</definedName>
    <definedName name="_204____123Graph_Aｸﾞﾗﾌ_10" localSheetId="8" hidden="1">[4]B!$E$4:$E$49</definedName>
    <definedName name="_204____123Graph_Aｸﾞﾗﾌ_10" localSheetId="9" hidden="1">[4]B!$E$4:$E$49</definedName>
    <definedName name="_204____123Graph_Aｸﾞﾗﾌ_10" localSheetId="10" hidden="1">[4]B!$E$4:$E$49</definedName>
    <definedName name="_204____123Graph_Aｸﾞﾗﾌ_10" hidden="1">[5]B!$E$4:$E$49</definedName>
    <definedName name="_205______123Graph_Aｸﾞﾗﾌ_5" localSheetId="7" hidden="1">#REF!</definedName>
    <definedName name="_205______123Graph_Aｸﾞﾗﾌ_5" localSheetId="6" hidden="1">#REF!</definedName>
    <definedName name="_205______123Graph_Aｸﾞﾗﾌ_5" hidden="1">[3]データ入力!$M$32:$M$39</definedName>
    <definedName name="_205_____123Graph_Xｸﾞﾗﾌ_16" localSheetId="0" hidden="1">[4]E!$S$24:$S$41</definedName>
    <definedName name="_205_____123Graph_Xｸﾞﾗﾌ_16" localSheetId="1" hidden="1">[4]E!$S$24:$S$41</definedName>
    <definedName name="_205_____123Graph_Xｸﾞﾗﾌ_16" localSheetId="2" hidden="1">[4]E!$S$24:$S$41</definedName>
    <definedName name="_205_____123Graph_Xｸﾞﾗﾌ_16" localSheetId="5" hidden="1">[4]E!$S$24:$S$41</definedName>
    <definedName name="_205_____123Graph_Xｸﾞﾗﾌ_16" localSheetId="4" hidden="1">[4]E!$S$24:$S$41</definedName>
    <definedName name="_205_____123Graph_Xｸﾞﾗﾌ_16" localSheetId="7" hidden="1">#REF!</definedName>
    <definedName name="_205_____123Graph_Xｸﾞﾗﾌ_16" localSheetId="6" hidden="1">#REF!</definedName>
    <definedName name="_205_____123Graph_Xｸﾞﾗﾌ_16" localSheetId="8" hidden="1">[4]E!$S$24:$S$41</definedName>
    <definedName name="_205_____123Graph_Xｸﾞﾗﾌ_16" localSheetId="9" hidden="1">[4]E!$S$24:$S$41</definedName>
    <definedName name="_205_____123Graph_Xｸﾞﾗﾌ_16" localSheetId="10" hidden="1">[4]E!$S$24:$S$41</definedName>
    <definedName name="_205_____123Graph_Xｸﾞﾗﾌ_16" hidden="1">[5]E!$S$24:$S$41</definedName>
    <definedName name="_205____123Graph_Aｸﾞﾗﾌ_11" localSheetId="0" hidden="1">[4]A!$D$66:$D$101</definedName>
    <definedName name="_205____123Graph_Aｸﾞﾗﾌ_11" localSheetId="1" hidden="1">[4]A!$D$66:$D$101</definedName>
    <definedName name="_205____123Graph_Aｸﾞﾗﾌ_11" localSheetId="2" hidden="1">[4]A!$D$66:$D$101</definedName>
    <definedName name="_205____123Graph_Aｸﾞﾗﾌ_11" localSheetId="5" hidden="1">[4]A!$D$66:$D$101</definedName>
    <definedName name="_205____123Graph_Aｸﾞﾗﾌ_11" localSheetId="4" hidden="1">[4]A!$D$66:$D$101</definedName>
    <definedName name="_205____123Graph_Aｸﾞﾗﾌ_11" localSheetId="7" hidden="1">#REF!</definedName>
    <definedName name="_205____123Graph_Aｸﾞﾗﾌ_11" localSheetId="6" hidden="1">#REF!</definedName>
    <definedName name="_205____123Graph_Aｸﾞﾗﾌ_11" localSheetId="8" hidden="1">[4]A!$D$66:$D$101</definedName>
    <definedName name="_205____123Graph_Aｸﾞﾗﾌ_11" localSheetId="9" hidden="1">[4]A!$D$66:$D$101</definedName>
    <definedName name="_205____123Graph_Aｸﾞﾗﾌ_11" localSheetId="10" hidden="1">[4]A!$D$66:$D$101</definedName>
    <definedName name="_205____123Graph_Aｸﾞﾗﾌ_11" hidden="1">[5]A!$D$66:$D$101</definedName>
    <definedName name="_206_____123Graph_Xグラフ_1B" localSheetId="3" hidden="1">#REF!</definedName>
    <definedName name="_206_____123Graph_Xグラフ_1B" localSheetId="2" hidden="1">#REF!</definedName>
    <definedName name="_206_____123Graph_Xグラフ_1B" localSheetId="5" hidden="1">#REF!</definedName>
    <definedName name="_206_____123Graph_Xグラフ_1B" localSheetId="4" hidden="1">#REF!</definedName>
    <definedName name="_206_____123Graph_Xグラフ_1B" localSheetId="7" hidden="1">#REF!</definedName>
    <definedName name="_206_____123Graph_Xグラフ_1B" localSheetId="6" hidden="1">#REF!</definedName>
    <definedName name="_206_____123Graph_Xグラフ_1B" localSheetId="9" hidden="1">#REF!</definedName>
    <definedName name="_206_____123Graph_Xグラフ_1B" localSheetId="10" hidden="1">#REF!</definedName>
    <definedName name="_206_____123Graph_Xグラフ_1B" hidden="1">#REF!</definedName>
    <definedName name="_206____123Graph_Aｸﾞﾗﾌ_12" localSheetId="0" hidden="1">[4]A!$C$66:$C$101</definedName>
    <definedName name="_206____123Graph_Aｸﾞﾗﾌ_12" localSheetId="1" hidden="1">[4]A!$C$66:$C$101</definedName>
    <definedName name="_206____123Graph_Aｸﾞﾗﾌ_12" localSheetId="2" hidden="1">[4]A!$C$66:$C$101</definedName>
    <definedName name="_206____123Graph_Aｸﾞﾗﾌ_12" localSheetId="5" hidden="1">[4]A!$C$66:$C$101</definedName>
    <definedName name="_206____123Graph_Aｸﾞﾗﾌ_12" localSheetId="4" hidden="1">[4]A!$C$66:$C$101</definedName>
    <definedName name="_206____123Graph_Aｸﾞﾗﾌ_12" localSheetId="7" hidden="1">#REF!</definedName>
    <definedName name="_206____123Graph_Aｸﾞﾗﾌ_12" localSheetId="6" hidden="1">#REF!</definedName>
    <definedName name="_206____123Graph_Aｸﾞﾗﾌ_12" localSheetId="8" hidden="1">[4]A!$C$66:$C$101</definedName>
    <definedName name="_206____123Graph_Aｸﾞﾗﾌ_12" localSheetId="9" hidden="1">[4]A!$C$66:$C$101</definedName>
    <definedName name="_206____123Graph_Aｸﾞﾗﾌ_12" localSheetId="10" hidden="1">[4]A!$C$66:$C$101</definedName>
    <definedName name="_206____123Graph_Aｸﾞﾗﾌ_12" hidden="1">[5]A!$C$66:$C$101</definedName>
    <definedName name="_207______123Graph_Aｸﾞﾗﾌ_6" localSheetId="0" hidden="1">[4]A!$J$78:$J$113</definedName>
    <definedName name="_207______123Graph_Aｸﾞﾗﾌ_6" localSheetId="1" hidden="1">[4]A!$J$78:$J$113</definedName>
    <definedName name="_207______123Graph_Aｸﾞﾗﾌ_6" localSheetId="2" hidden="1">[4]A!$J$78:$J$113</definedName>
    <definedName name="_207______123Graph_Aｸﾞﾗﾌ_6" localSheetId="5" hidden="1">[4]A!$J$78:$J$113</definedName>
    <definedName name="_207______123Graph_Aｸﾞﾗﾌ_6" localSheetId="4" hidden="1">[4]A!$J$78:$J$113</definedName>
    <definedName name="_207______123Graph_Aｸﾞﾗﾌ_6" localSheetId="7" hidden="1">#REF!</definedName>
    <definedName name="_207______123Graph_Aｸﾞﾗﾌ_6" localSheetId="6" hidden="1">#REF!</definedName>
    <definedName name="_207______123Graph_Aｸﾞﾗﾌ_6" localSheetId="8" hidden="1">[4]A!$J$78:$J$113</definedName>
    <definedName name="_207______123Graph_Aｸﾞﾗﾌ_6" localSheetId="9" hidden="1">[4]A!$J$78:$J$113</definedName>
    <definedName name="_207______123Graph_Aｸﾞﾗﾌ_6" localSheetId="10" hidden="1">[4]A!$J$78:$J$113</definedName>
    <definedName name="_207______123Graph_Aｸﾞﾗﾌ_6" hidden="1">[5]A!$J$78:$J$113</definedName>
    <definedName name="_207_____123Graph_Xｸﾞﾗﾌ_2" localSheetId="7" hidden="1">#REF!</definedName>
    <definedName name="_207_____123Graph_Xｸﾞﾗﾌ_2" localSheetId="6" hidden="1">#REF!</definedName>
    <definedName name="_207_____123Graph_Xｸﾞﾗﾌ_2" hidden="1">[3]データ入力!$B$15:$B$39</definedName>
    <definedName name="_207____123Graph_Aｸﾞﾗﾌ_13" localSheetId="0" hidden="1">[4]C!$A$1:$A$1</definedName>
    <definedName name="_207____123Graph_Aｸﾞﾗﾌ_13" localSheetId="1" hidden="1">[4]C!$A$1:$A$1</definedName>
    <definedName name="_207____123Graph_Aｸﾞﾗﾌ_13" localSheetId="2" hidden="1">[4]C!$A$1:$A$1</definedName>
    <definedName name="_207____123Graph_Aｸﾞﾗﾌ_13" localSheetId="5" hidden="1">[4]C!$A$1:$A$1</definedName>
    <definedName name="_207____123Graph_Aｸﾞﾗﾌ_13" localSheetId="4" hidden="1">[4]C!$A$1:$A$1</definedName>
    <definedName name="_207____123Graph_Aｸﾞﾗﾌ_13" localSheetId="7" hidden="1">#REF!</definedName>
    <definedName name="_207____123Graph_Aｸﾞﾗﾌ_13" localSheetId="6" hidden="1">#REF!</definedName>
    <definedName name="_207____123Graph_Aｸﾞﾗﾌ_13" localSheetId="8" hidden="1">[4]C!$A$1:$A$1</definedName>
    <definedName name="_207____123Graph_Aｸﾞﾗﾌ_13" localSheetId="9" hidden="1">[4]C!$A$1:$A$1</definedName>
    <definedName name="_207____123Graph_Aｸﾞﾗﾌ_13" localSheetId="10" hidden="1">[4]C!$A$1:$A$1</definedName>
    <definedName name="_207____123Graph_Aｸﾞﾗﾌ_13" hidden="1">[5]C!$A$1:$A$1</definedName>
    <definedName name="_208_____123Graph_Xｸﾞﾗﾌ_3" localSheetId="7" hidden="1">#REF!</definedName>
    <definedName name="_208_____123Graph_Xｸﾞﾗﾌ_3" localSheetId="6" hidden="1">#REF!</definedName>
    <definedName name="_208_____123Graph_Xｸﾞﾗﾌ_3" hidden="1">[3]データ入力!$B$15:$B$39</definedName>
    <definedName name="_208____123Graph_Aｸﾞﾗﾌ_14" localSheetId="0" hidden="1">[4]E!$F$3:$F$42</definedName>
    <definedName name="_208____123Graph_Aｸﾞﾗﾌ_14" localSheetId="1" hidden="1">[4]E!$F$3:$F$42</definedName>
    <definedName name="_208____123Graph_Aｸﾞﾗﾌ_14" localSheetId="2" hidden="1">[4]E!$F$3:$F$42</definedName>
    <definedName name="_208____123Graph_Aｸﾞﾗﾌ_14" localSheetId="5" hidden="1">[4]E!$F$3:$F$42</definedName>
    <definedName name="_208____123Graph_Aｸﾞﾗﾌ_14" localSheetId="4" hidden="1">[4]E!$F$3:$F$42</definedName>
    <definedName name="_208____123Graph_Aｸﾞﾗﾌ_14" localSheetId="7" hidden="1">#REF!</definedName>
    <definedName name="_208____123Graph_Aｸﾞﾗﾌ_14" localSheetId="6" hidden="1">#REF!</definedName>
    <definedName name="_208____123Graph_Aｸﾞﾗﾌ_14" localSheetId="8" hidden="1">[4]E!$F$3:$F$42</definedName>
    <definedName name="_208____123Graph_Aｸﾞﾗﾌ_14" localSheetId="9" hidden="1">[4]E!$F$3:$F$42</definedName>
    <definedName name="_208____123Graph_Aｸﾞﾗﾌ_14" localSheetId="10" hidden="1">[4]E!$F$3:$F$42</definedName>
    <definedName name="_208____123Graph_Aｸﾞﾗﾌ_14" hidden="1">[5]E!$F$3:$F$42</definedName>
    <definedName name="_209______123Graph_Aｸﾞﾗﾌ_7" localSheetId="0" hidden="1">[4]A!$L$78:$L$113</definedName>
    <definedName name="_209______123Graph_Aｸﾞﾗﾌ_7" localSheetId="1" hidden="1">[4]A!$L$78:$L$113</definedName>
    <definedName name="_209______123Graph_Aｸﾞﾗﾌ_7" localSheetId="2" hidden="1">[4]A!$L$78:$L$113</definedName>
    <definedName name="_209______123Graph_Aｸﾞﾗﾌ_7" localSheetId="5" hidden="1">[4]A!$L$78:$L$113</definedName>
    <definedName name="_209______123Graph_Aｸﾞﾗﾌ_7" localSheetId="4" hidden="1">[4]A!$L$78:$L$113</definedName>
    <definedName name="_209______123Graph_Aｸﾞﾗﾌ_7" localSheetId="7" hidden="1">#REF!</definedName>
    <definedName name="_209______123Graph_Aｸﾞﾗﾌ_7" localSheetId="6" hidden="1">#REF!</definedName>
    <definedName name="_209______123Graph_Aｸﾞﾗﾌ_7" localSheetId="8" hidden="1">[4]A!$L$78:$L$113</definedName>
    <definedName name="_209______123Graph_Aｸﾞﾗﾌ_7" localSheetId="9" hidden="1">[4]A!$L$78:$L$113</definedName>
    <definedName name="_209______123Graph_Aｸﾞﾗﾌ_7" localSheetId="10" hidden="1">[4]A!$L$78:$L$113</definedName>
    <definedName name="_209______123Graph_Aｸﾞﾗﾌ_7" hidden="1">[5]A!$L$78:$L$113</definedName>
    <definedName name="_209_____123Graph_Xｸﾞﾗﾌ_4" localSheetId="7" hidden="1">#REF!</definedName>
    <definedName name="_209_____123Graph_Xｸﾞﾗﾌ_4" localSheetId="6" hidden="1">#REF!</definedName>
    <definedName name="_209_____123Graph_Xｸﾞﾗﾌ_4" hidden="1">[3]データ入力!$B$15:$B$39</definedName>
    <definedName name="_209____123Graph_Aｸﾞﾗﾌ_15" localSheetId="0" hidden="1">[4]E!$V$4:$V$41</definedName>
    <definedName name="_209____123Graph_Aｸﾞﾗﾌ_15" localSheetId="1" hidden="1">[4]E!$V$4:$V$41</definedName>
    <definedName name="_209____123Graph_Aｸﾞﾗﾌ_15" localSheetId="2" hidden="1">[4]E!$V$4:$V$41</definedName>
    <definedName name="_209____123Graph_Aｸﾞﾗﾌ_15" localSheetId="5" hidden="1">[4]E!$V$4:$V$41</definedName>
    <definedName name="_209____123Graph_Aｸﾞﾗﾌ_15" localSheetId="4" hidden="1">[4]E!$V$4:$V$41</definedName>
    <definedName name="_209____123Graph_Aｸﾞﾗﾌ_15" localSheetId="7" hidden="1">#REF!</definedName>
    <definedName name="_209____123Graph_Aｸﾞﾗﾌ_15" localSheetId="6" hidden="1">#REF!</definedName>
    <definedName name="_209____123Graph_Aｸﾞﾗﾌ_15" localSheetId="8" hidden="1">[4]E!$V$4:$V$41</definedName>
    <definedName name="_209____123Graph_Aｸﾞﾗﾌ_15" localSheetId="9" hidden="1">[4]E!$V$4:$V$41</definedName>
    <definedName name="_209____123Graph_Aｸﾞﾗﾌ_15" localSheetId="10" hidden="1">[4]E!$V$4:$V$41</definedName>
    <definedName name="_209____123Graph_Aｸﾞﾗﾌ_15" hidden="1">[5]E!$V$4:$V$41</definedName>
    <definedName name="_21________123Graph_Bｸﾞﾗﾌ_14" localSheetId="0" hidden="1">[4]E!$G$3:$G$42</definedName>
    <definedName name="_21________123Graph_Bｸﾞﾗﾌ_14" localSheetId="1" hidden="1">[4]E!$G$3:$G$42</definedName>
    <definedName name="_21________123Graph_Bｸﾞﾗﾌ_14" localSheetId="2" hidden="1">[4]E!$G$3:$G$42</definedName>
    <definedName name="_21________123Graph_Bｸﾞﾗﾌ_14" localSheetId="5" hidden="1">[4]E!$G$3:$G$42</definedName>
    <definedName name="_21________123Graph_Bｸﾞﾗﾌ_14" localSheetId="4" hidden="1">[4]E!$G$3:$G$42</definedName>
    <definedName name="_21________123Graph_Bｸﾞﾗﾌ_14" localSheetId="7" hidden="1">#REF!</definedName>
    <definedName name="_21________123Graph_Bｸﾞﾗﾌ_14" localSheetId="6" hidden="1">#REF!</definedName>
    <definedName name="_21________123Graph_Bｸﾞﾗﾌ_14" localSheetId="8" hidden="1">[4]E!$G$3:$G$42</definedName>
    <definedName name="_21________123Graph_Bｸﾞﾗﾌ_14" localSheetId="9" hidden="1">[4]E!$G$3:$G$42</definedName>
    <definedName name="_21________123Graph_Bｸﾞﾗﾌ_14" localSheetId="10" hidden="1">[4]E!$G$3:$G$42</definedName>
    <definedName name="_21________123Graph_Bｸﾞﾗﾌ_14" hidden="1">[5]E!$G$3:$G$42</definedName>
    <definedName name="_21________123Graph_Bｸﾞﾗﾌ_17" localSheetId="0" hidden="1">[4]D!$C$3:$C$48</definedName>
    <definedName name="_21________123Graph_Bｸﾞﾗﾌ_17" localSheetId="1" hidden="1">[4]D!$C$3:$C$48</definedName>
    <definedName name="_21________123Graph_Bｸﾞﾗﾌ_17" localSheetId="2" hidden="1">[4]D!$C$3:$C$48</definedName>
    <definedName name="_21________123Graph_Bｸﾞﾗﾌ_17" localSheetId="5" hidden="1">[4]D!$C$3:$C$48</definedName>
    <definedName name="_21________123Graph_Bｸﾞﾗﾌ_17" localSheetId="4" hidden="1">[4]D!$C$3:$C$48</definedName>
    <definedName name="_21________123Graph_Bｸﾞﾗﾌ_17" localSheetId="7" hidden="1">#REF!</definedName>
    <definedName name="_21________123Graph_Bｸﾞﾗﾌ_17" localSheetId="6" hidden="1">#REF!</definedName>
    <definedName name="_21________123Graph_Bｸﾞﾗﾌ_17" localSheetId="8" hidden="1">[4]D!$C$3:$C$48</definedName>
    <definedName name="_21________123Graph_Bｸﾞﾗﾌ_17" localSheetId="9" hidden="1">[4]D!$C$3:$C$48</definedName>
    <definedName name="_21________123Graph_Bｸﾞﾗﾌ_17" localSheetId="10" hidden="1">[4]D!$C$3:$C$48</definedName>
    <definedName name="_21________123Graph_Bｸﾞﾗﾌ_17" hidden="1">[5]D!$C$3:$C$48</definedName>
    <definedName name="_21__123Graph_Aｸﾞﾗﾌ_9" localSheetId="0" hidden="1">[4]B!$C$4:$C$49</definedName>
    <definedName name="_21__123Graph_Aｸﾞﾗﾌ_9" localSheetId="1" hidden="1">[4]B!$C$4:$C$49</definedName>
    <definedName name="_21__123Graph_Aｸﾞﾗﾌ_9" localSheetId="2" hidden="1">[4]B!$C$4:$C$49</definedName>
    <definedName name="_21__123Graph_Aｸﾞﾗﾌ_9" localSheetId="5" hidden="1">[4]B!$C$4:$C$49</definedName>
    <definedName name="_21__123Graph_Aｸﾞﾗﾌ_9" localSheetId="4" hidden="1">[4]B!$C$4:$C$49</definedName>
    <definedName name="_21__123Graph_Aｸﾞﾗﾌ_9" localSheetId="7" hidden="1">#REF!</definedName>
    <definedName name="_21__123Graph_Aｸﾞﾗﾌ_9" localSheetId="6" hidden="1">#REF!</definedName>
    <definedName name="_21__123Graph_Aｸﾞﾗﾌ_9" localSheetId="8" hidden="1">[4]B!$C$4:$C$49</definedName>
    <definedName name="_21__123Graph_Aｸﾞﾗﾌ_9" localSheetId="9" hidden="1">[4]B!$C$4:$C$49</definedName>
    <definedName name="_21__123Graph_Aｸﾞﾗﾌ_9" localSheetId="10" hidden="1">[4]B!$C$4:$C$49</definedName>
    <definedName name="_21__123Graph_Aｸﾞﾗﾌ_9" hidden="1">[5]B!$C$4:$C$49</definedName>
    <definedName name="_21__123Graph_Bｸﾞﾗﾌ_10" localSheetId="0" hidden="1">[4]B!$F$4:$F$49</definedName>
    <definedName name="_21__123Graph_Bｸﾞﾗﾌ_10" localSheetId="1" hidden="1">[4]B!$F$4:$F$49</definedName>
    <definedName name="_21__123Graph_Bｸﾞﾗﾌ_10" localSheetId="2" hidden="1">[4]B!$F$4:$F$49</definedName>
    <definedName name="_21__123Graph_Bｸﾞﾗﾌ_10" localSheetId="5" hidden="1">[4]B!$F$4:$F$49</definedName>
    <definedName name="_21__123Graph_Bｸﾞﾗﾌ_10" localSheetId="4" hidden="1">[4]B!$F$4:$F$49</definedName>
    <definedName name="_21__123Graph_Bｸﾞﾗﾌ_10" localSheetId="7" hidden="1">#REF!</definedName>
    <definedName name="_21__123Graph_Bｸﾞﾗﾌ_10" localSheetId="6" hidden="1">#REF!</definedName>
    <definedName name="_21__123Graph_Bｸﾞﾗﾌ_10" localSheetId="8" hidden="1">[4]B!$F$4:$F$49</definedName>
    <definedName name="_21__123Graph_Bｸﾞﾗﾌ_10" localSheetId="9" hidden="1">[4]B!$F$4:$F$49</definedName>
    <definedName name="_21__123Graph_Bｸﾞﾗﾌ_10" localSheetId="10" hidden="1">[4]B!$F$4:$F$49</definedName>
    <definedName name="_21__123Graph_Bｸﾞﾗﾌ_10" hidden="1">[5]B!$F$4:$F$49</definedName>
    <definedName name="_210_____123Graph_Xｸﾞﾗﾌ_5" localSheetId="7" hidden="1">#REF!</definedName>
    <definedName name="_210_____123Graph_Xｸﾞﾗﾌ_5" localSheetId="6" hidden="1">#REF!</definedName>
    <definedName name="_210_____123Graph_Xｸﾞﾗﾌ_5" hidden="1">[3]データ入力!$B$32:$B$39</definedName>
    <definedName name="_210____123Graph_Aｸﾞﾗﾌ_16" localSheetId="0" hidden="1">[4]E!$X$24:$X$41</definedName>
    <definedName name="_210____123Graph_Aｸﾞﾗﾌ_16" localSheetId="1" hidden="1">[4]E!$X$24:$X$41</definedName>
    <definedName name="_210____123Graph_Aｸﾞﾗﾌ_16" localSheetId="2" hidden="1">[4]E!$X$24:$X$41</definedName>
    <definedName name="_210____123Graph_Aｸﾞﾗﾌ_16" localSheetId="5" hidden="1">[4]E!$X$24:$X$41</definedName>
    <definedName name="_210____123Graph_Aｸﾞﾗﾌ_16" localSheetId="4" hidden="1">[4]E!$X$24:$X$41</definedName>
    <definedName name="_210____123Graph_Aｸﾞﾗﾌ_16" localSheetId="7" hidden="1">#REF!</definedName>
    <definedName name="_210____123Graph_Aｸﾞﾗﾌ_16" localSheetId="6" hidden="1">#REF!</definedName>
    <definedName name="_210____123Graph_Aｸﾞﾗﾌ_16" localSheetId="8" hidden="1">[4]E!$X$24:$X$41</definedName>
    <definedName name="_210____123Graph_Aｸﾞﾗﾌ_16" localSheetId="9" hidden="1">[4]E!$X$24:$X$41</definedName>
    <definedName name="_210____123Graph_Aｸﾞﾗﾌ_16" localSheetId="10" hidden="1">[4]E!$X$24:$X$41</definedName>
    <definedName name="_210____123Graph_Aｸﾞﾗﾌ_16" hidden="1">[5]E!$X$24:$X$41</definedName>
    <definedName name="_211______123Graph_Aｸﾞﾗﾌ_8" localSheetId="0" hidden="1">[4]C!$B$3:$B$40</definedName>
    <definedName name="_211______123Graph_Aｸﾞﾗﾌ_8" localSheetId="1" hidden="1">[4]C!$B$3:$B$40</definedName>
    <definedName name="_211______123Graph_Aｸﾞﾗﾌ_8" localSheetId="2" hidden="1">[4]C!$B$3:$B$40</definedName>
    <definedName name="_211______123Graph_Aｸﾞﾗﾌ_8" localSheetId="5" hidden="1">[4]C!$B$3:$B$40</definedName>
    <definedName name="_211______123Graph_Aｸﾞﾗﾌ_8" localSheetId="4" hidden="1">[4]C!$B$3:$B$40</definedName>
    <definedName name="_211______123Graph_Aｸﾞﾗﾌ_8" localSheetId="7" hidden="1">#REF!</definedName>
    <definedName name="_211______123Graph_Aｸﾞﾗﾌ_8" localSheetId="6" hidden="1">#REF!</definedName>
    <definedName name="_211______123Graph_Aｸﾞﾗﾌ_8" localSheetId="8" hidden="1">[4]C!$B$3:$B$40</definedName>
    <definedName name="_211______123Graph_Aｸﾞﾗﾌ_8" localSheetId="9" hidden="1">[4]C!$B$3:$B$40</definedName>
    <definedName name="_211______123Graph_Aｸﾞﾗﾌ_8" localSheetId="10" hidden="1">[4]C!$B$3:$B$40</definedName>
    <definedName name="_211______123Graph_Aｸﾞﾗﾌ_8" hidden="1">[5]C!$B$3:$B$40</definedName>
    <definedName name="_211_____123Graph_Xｸﾞﾗﾌ_6" localSheetId="0" hidden="1">[4]A!$A$78:$A$113</definedName>
    <definedName name="_211_____123Graph_Xｸﾞﾗﾌ_6" localSheetId="1" hidden="1">[4]A!$A$78:$A$113</definedName>
    <definedName name="_211_____123Graph_Xｸﾞﾗﾌ_6" localSheetId="2" hidden="1">[4]A!$A$78:$A$113</definedName>
    <definedName name="_211_____123Graph_Xｸﾞﾗﾌ_6" localSheetId="5" hidden="1">[4]A!$A$78:$A$113</definedName>
    <definedName name="_211_____123Graph_Xｸﾞﾗﾌ_6" localSheetId="4" hidden="1">[4]A!$A$78:$A$113</definedName>
    <definedName name="_211_____123Graph_Xｸﾞﾗﾌ_6" localSheetId="7" hidden="1">#REF!</definedName>
    <definedName name="_211_____123Graph_Xｸﾞﾗﾌ_6" localSheetId="6" hidden="1">#REF!</definedName>
    <definedName name="_211_____123Graph_Xｸﾞﾗﾌ_6" localSheetId="8" hidden="1">[4]A!$A$78:$A$113</definedName>
    <definedName name="_211_____123Graph_Xｸﾞﾗﾌ_6" localSheetId="9" hidden="1">[4]A!$A$78:$A$113</definedName>
    <definedName name="_211_____123Graph_Xｸﾞﾗﾌ_6" localSheetId="10" hidden="1">[4]A!$A$78:$A$113</definedName>
    <definedName name="_211_____123Graph_Xｸﾞﾗﾌ_6" hidden="1">[5]A!$A$78:$A$113</definedName>
    <definedName name="_211____123Graph_Aｸﾞﾗﾌ_17" localSheetId="0" hidden="1">[4]D!$B$3:$B$48</definedName>
    <definedName name="_211____123Graph_Aｸﾞﾗﾌ_17" localSheetId="1" hidden="1">[4]D!$B$3:$B$48</definedName>
    <definedName name="_211____123Graph_Aｸﾞﾗﾌ_17" localSheetId="2" hidden="1">[4]D!$B$3:$B$48</definedName>
    <definedName name="_211____123Graph_Aｸﾞﾗﾌ_17" localSheetId="5" hidden="1">[4]D!$B$3:$B$48</definedName>
    <definedName name="_211____123Graph_Aｸﾞﾗﾌ_17" localSheetId="4" hidden="1">[4]D!$B$3:$B$48</definedName>
    <definedName name="_211____123Graph_Aｸﾞﾗﾌ_17" localSheetId="7" hidden="1">#REF!</definedName>
    <definedName name="_211____123Graph_Aｸﾞﾗﾌ_17" localSheetId="6" hidden="1">#REF!</definedName>
    <definedName name="_211____123Graph_Aｸﾞﾗﾌ_17" localSheetId="8" hidden="1">[4]D!$B$3:$B$48</definedName>
    <definedName name="_211____123Graph_Aｸﾞﾗﾌ_17" localSheetId="9" hidden="1">[4]D!$B$3:$B$48</definedName>
    <definedName name="_211____123Graph_Aｸﾞﾗﾌ_17" localSheetId="10" hidden="1">[4]D!$B$3:$B$48</definedName>
    <definedName name="_211____123Graph_Aｸﾞﾗﾌ_17" hidden="1">[5]D!$B$3:$B$48</definedName>
    <definedName name="_212_____123Graph_Xｸﾞﾗﾌ_7" localSheetId="0" hidden="1">[4]A!$M$78:$M$113</definedName>
    <definedName name="_212_____123Graph_Xｸﾞﾗﾌ_7" localSheetId="1" hidden="1">[4]A!$M$78:$M$113</definedName>
    <definedName name="_212_____123Graph_Xｸﾞﾗﾌ_7" localSheetId="2" hidden="1">[4]A!$M$78:$M$113</definedName>
    <definedName name="_212_____123Graph_Xｸﾞﾗﾌ_7" localSheetId="5" hidden="1">[4]A!$M$78:$M$113</definedName>
    <definedName name="_212_____123Graph_Xｸﾞﾗﾌ_7" localSheetId="4" hidden="1">[4]A!$M$78:$M$113</definedName>
    <definedName name="_212_____123Graph_Xｸﾞﾗﾌ_7" localSheetId="7" hidden="1">#REF!</definedName>
    <definedName name="_212_____123Graph_Xｸﾞﾗﾌ_7" localSheetId="6" hidden="1">#REF!</definedName>
    <definedName name="_212_____123Graph_Xｸﾞﾗﾌ_7" localSheetId="8" hidden="1">[4]A!$M$78:$M$113</definedName>
    <definedName name="_212_____123Graph_Xｸﾞﾗﾌ_7" localSheetId="9" hidden="1">[4]A!$M$78:$M$113</definedName>
    <definedName name="_212_____123Graph_Xｸﾞﾗﾌ_7" localSheetId="10" hidden="1">[4]A!$M$78:$M$113</definedName>
    <definedName name="_212_____123Graph_Xｸﾞﾗﾌ_7" hidden="1">[5]A!$M$78:$M$113</definedName>
    <definedName name="_212____123Graph_Aグラフ_1B" localSheetId="0" hidden="1">'[1]②-２コンビニ・大型'!#REF!</definedName>
    <definedName name="_212____123Graph_Aグラフ_1B" localSheetId="1" hidden="1">'[1]②-２コンビニ・大型'!#REF!</definedName>
    <definedName name="_212____123Graph_Aグラフ_1B" localSheetId="3" hidden="1">'[1]②-２コンビニ・大型'!#REF!</definedName>
    <definedName name="_212____123Graph_Aグラフ_1B" localSheetId="2" hidden="1">'[1]②-２コンビニ・大型'!#REF!</definedName>
    <definedName name="_212____123Graph_Aグラフ_1B" localSheetId="5" hidden="1">'[1]②-２コンビニ・大型'!#REF!</definedName>
    <definedName name="_212____123Graph_Aグラフ_1B" localSheetId="4" hidden="1">'[1]②-２コンビニ・大型'!#REF!</definedName>
    <definedName name="_212____123Graph_Aグラフ_1B" localSheetId="7" hidden="1">#REF!</definedName>
    <definedName name="_212____123Graph_Aグラフ_1B" localSheetId="6" hidden="1">#REF!</definedName>
    <definedName name="_212____123Graph_Aグラフ_1B" localSheetId="8" hidden="1">'[1]②-２コンビニ・大型'!#REF!</definedName>
    <definedName name="_212____123Graph_Aグラフ_1B" localSheetId="9" hidden="1">'[1]②-２コンビニ・大型'!#REF!</definedName>
    <definedName name="_212____123Graph_Aグラフ_1B" localSheetId="10" hidden="1">'[1]②-２コンビニ・大型'!#REF!</definedName>
    <definedName name="_212____123Graph_Aグラフ_1B" hidden="1">'[2]②-２コンビニ・大型'!#REF!</definedName>
    <definedName name="_213______123Graph_Aｸﾞﾗﾌ_9" localSheetId="0" hidden="1">[4]B!$C$4:$C$49</definedName>
    <definedName name="_213______123Graph_Aｸﾞﾗﾌ_9" localSheetId="1" hidden="1">[4]B!$C$4:$C$49</definedName>
    <definedName name="_213______123Graph_Aｸﾞﾗﾌ_9" localSheetId="2" hidden="1">[4]B!$C$4:$C$49</definedName>
    <definedName name="_213______123Graph_Aｸﾞﾗﾌ_9" localSheetId="5" hidden="1">[4]B!$C$4:$C$49</definedName>
    <definedName name="_213______123Graph_Aｸﾞﾗﾌ_9" localSheetId="4" hidden="1">[4]B!$C$4:$C$49</definedName>
    <definedName name="_213______123Graph_Aｸﾞﾗﾌ_9" localSheetId="7" hidden="1">#REF!</definedName>
    <definedName name="_213______123Graph_Aｸﾞﾗﾌ_9" localSheetId="6" hidden="1">#REF!</definedName>
    <definedName name="_213______123Graph_Aｸﾞﾗﾌ_9" localSheetId="8" hidden="1">[4]B!$C$4:$C$49</definedName>
    <definedName name="_213______123Graph_Aｸﾞﾗﾌ_9" localSheetId="9" hidden="1">[4]B!$C$4:$C$49</definedName>
    <definedName name="_213______123Graph_Aｸﾞﾗﾌ_9" localSheetId="10" hidden="1">[4]B!$C$4:$C$49</definedName>
    <definedName name="_213______123Graph_Aｸﾞﾗﾌ_9" hidden="1">[5]B!$C$4:$C$49</definedName>
    <definedName name="_213____123Graph_Aｸﾞﾗﾌ_1" localSheetId="3" hidden="1">#REF!</definedName>
    <definedName name="_213____123Graph_Aｸﾞﾗﾌ_1" localSheetId="2" hidden="1">#REF!</definedName>
    <definedName name="_213____123Graph_Aｸﾞﾗﾌ_1" localSheetId="5" hidden="1">#REF!</definedName>
    <definedName name="_213____123Graph_Aｸﾞﾗﾌ_1" localSheetId="4" hidden="1">#REF!</definedName>
    <definedName name="_213____123Graph_Aｸﾞﾗﾌ_1" localSheetId="7" hidden="1">#REF!</definedName>
    <definedName name="_213____123Graph_Aｸﾞﾗﾌ_1" localSheetId="6" hidden="1">#REF!</definedName>
    <definedName name="_213____123Graph_Aｸﾞﾗﾌ_1" localSheetId="9" hidden="1">#REF!</definedName>
    <definedName name="_213____123Graph_Aｸﾞﾗﾌ_1" localSheetId="10" hidden="1">#REF!</definedName>
    <definedName name="_213____123Graph_Aｸﾞﾗﾌ_1" hidden="1">#REF!</definedName>
    <definedName name="_213____123Graph_Aｸﾞﾗﾌ_2" localSheetId="3" hidden="1">#REF!</definedName>
    <definedName name="_213____123Graph_Aｸﾞﾗﾌ_2" localSheetId="2" hidden="1">#REF!</definedName>
    <definedName name="_213____123Graph_Aｸﾞﾗﾌ_2" localSheetId="5" hidden="1">#REF!</definedName>
    <definedName name="_213____123Graph_Aｸﾞﾗﾌ_2" localSheetId="4" hidden="1">#REF!</definedName>
    <definedName name="_213____123Graph_Aｸﾞﾗﾌ_2" localSheetId="7" hidden="1">#REF!</definedName>
    <definedName name="_213____123Graph_Aｸﾞﾗﾌ_2" localSheetId="6" hidden="1">#REF!</definedName>
    <definedName name="_213____123Graph_Aｸﾞﾗﾌ_2" localSheetId="9" hidden="1">#REF!</definedName>
    <definedName name="_213____123Graph_Aｸﾞﾗﾌ_2" localSheetId="10" hidden="1">#REF!</definedName>
    <definedName name="_213____123Graph_Aｸﾞﾗﾌ_2" hidden="1">#REF!</definedName>
    <definedName name="_214______123Graph_Bｸﾞﾗﾌ_1" localSheetId="7" hidden="1">#REF!</definedName>
    <definedName name="_214______123Graph_Bｸﾞﾗﾌ_1" localSheetId="6" hidden="1">#REF!</definedName>
    <definedName name="_214______123Graph_Bｸﾞﾗﾌ_1" hidden="1">[3]データ入力!$D$15:$D$39</definedName>
    <definedName name="_214____123Graph_Aｸﾞﾗﾌ_10" localSheetId="0" hidden="1">[4]B!$E$4:$E$49</definedName>
    <definedName name="_214____123Graph_Aｸﾞﾗﾌ_10" localSheetId="1" hidden="1">[4]B!$E$4:$E$49</definedName>
    <definedName name="_214____123Graph_Aｸﾞﾗﾌ_10" localSheetId="2" hidden="1">[4]B!$E$4:$E$49</definedName>
    <definedName name="_214____123Graph_Aｸﾞﾗﾌ_10" localSheetId="5" hidden="1">[4]B!$E$4:$E$49</definedName>
    <definedName name="_214____123Graph_Aｸﾞﾗﾌ_10" localSheetId="4" hidden="1">[4]B!$E$4:$E$49</definedName>
    <definedName name="_214____123Graph_Aｸﾞﾗﾌ_10" localSheetId="7" hidden="1">#REF!</definedName>
    <definedName name="_214____123Graph_Aｸﾞﾗﾌ_10" localSheetId="6" hidden="1">#REF!</definedName>
    <definedName name="_214____123Graph_Aｸﾞﾗﾌ_10" localSheetId="8" hidden="1">[4]B!$E$4:$E$49</definedName>
    <definedName name="_214____123Graph_Aｸﾞﾗﾌ_10" localSheetId="9" hidden="1">[4]B!$E$4:$E$49</definedName>
    <definedName name="_214____123Graph_Aｸﾞﾗﾌ_10" localSheetId="10" hidden="1">[4]B!$E$4:$E$49</definedName>
    <definedName name="_214____123Graph_Aｸﾞﾗﾌ_10" hidden="1">[5]B!$E$4:$E$49</definedName>
    <definedName name="_214____123Graph_Aｸﾞﾗﾌ_3" localSheetId="3" hidden="1">#REF!</definedName>
    <definedName name="_214____123Graph_Aｸﾞﾗﾌ_3" localSheetId="2" hidden="1">#REF!</definedName>
    <definedName name="_214____123Graph_Aｸﾞﾗﾌ_3" localSheetId="5" hidden="1">#REF!</definedName>
    <definedName name="_214____123Graph_Aｸﾞﾗﾌ_3" localSheetId="4" hidden="1">#REF!</definedName>
    <definedName name="_214____123Graph_Aｸﾞﾗﾌ_3" localSheetId="7" hidden="1">#REF!</definedName>
    <definedName name="_214____123Graph_Aｸﾞﾗﾌ_3" localSheetId="6" hidden="1">#REF!</definedName>
    <definedName name="_214____123Graph_Aｸﾞﾗﾌ_3" localSheetId="9" hidden="1">#REF!</definedName>
    <definedName name="_214____123Graph_Aｸﾞﾗﾌ_3" localSheetId="10" hidden="1">#REF!</definedName>
    <definedName name="_214____123Graph_Aｸﾞﾗﾌ_3" hidden="1">#REF!</definedName>
    <definedName name="_215____123Graph_Aｸﾞﾗﾌ_11" localSheetId="0" hidden="1">[4]A!$D$66:$D$101</definedName>
    <definedName name="_215____123Graph_Aｸﾞﾗﾌ_11" localSheetId="1" hidden="1">[4]A!$D$66:$D$101</definedName>
    <definedName name="_215____123Graph_Aｸﾞﾗﾌ_11" localSheetId="2" hidden="1">[4]A!$D$66:$D$101</definedName>
    <definedName name="_215____123Graph_Aｸﾞﾗﾌ_11" localSheetId="5" hidden="1">[4]A!$D$66:$D$101</definedName>
    <definedName name="_215____123Graph_Aｸﾞﾗﾌ_11" localSheetId="4" hidden="1">[4]A!$D$66:$D$101</definedName>
    <definedName name="_215____123Graph_Aｸﾞﾗﾌ_11" localSheetId="7" hidden="1">#REF!</definedName>
    <definedName name="_215____123Graph_Aｸﾞﾗﾌ_11" localSheetId="6" hidden="1">#REF!</definedName>
    <definedName name="_215____123Graph_Aｸﾞﾗﾌ_11" localSheetId="8" hidden="1">[4]A!$D$66:$D$101</definedName>
    <definedName name="_215____123Graph_Aｸﾞﾗﾌ_11" localSheetId="9" hidden="1">[4]A!$D$66:$D$101</definedName>
    <definedName name="_215____123Graph_Aｸﾞﾗﾌ_11" localSheetId="10" hidden="1">[4]A!$D$66:$D$101</definedName>
    <definedName name="_215____123Graph_Aｸﾞﾗﾌ_11" hidden="1">[5]A!$D$66:$D$101</definedName>
    <definedName name="_215____123Graph_Aｸﾞﾗﾌ_4" localSheetId="3" hidden="1">#REF!</definedName>
    <definedName name="_215____123Graph_Aｸﾞﾗﾌ_4" localSheetId="2" hidden="1">#REF!</definedName>
    <definedName name="_215____123Graph_Aｸﾞﾗﾌ_4" localSheetId="5" hidden="1">#REF!</definedName>
    <definedName name="_215____123Graph_Aｸﾞﾗﾌ_4" localSheetId="4" hidden="1">#REF!</definedName>
    <definedName name="_215____123Graph_Aｸﾞﾗﾌ_4" localSheetId="7" hidden="1">#REF!</definedName>
    <definedName name="_215____123Graph_Aｸﾞﾗﾌ_4" localSheetId="6" hidden="1">#REF!</definedName>
    <definedName name="_215____123Graph_Aｸﾞﾗﾌ_4" localSheetId="9" hidden="1">#REF!</definedName>
    <definedName name="_215____123Graph_Aｸﾞﾗﾌ_4" localSheetId="10" hidden="1">#REF!</definedName>
    <definedName name="_215____123Graph_Aｸﾞﾗﾌ_4" hidden="1">#REF!</definedName>
    <definedName name="_216______123Graph_Bｸﾞﾗﾌ_10" localSheetId="0" hidden="1">[4]B!$F$4:$F$49</definedName>
    <definedName name="_216______123Graph_Bｸﾞﾗﾌ_10" localSheetId="1" hidden="1">[4]B!$F$4:$F$49</definedName>
    <definedName name="_216______123Graph_Bｸﾞﾗﾌ_10" localSheetId="2" hidden="1">[4]B!$F$4:$F$49</definedName>
    <definedName name="_216______123Graph_Bｸﾞﾗﾌ_10" localSheetId="5" hidden="1">[4]B!$F$4:$F$49</definedName>
    <definedName name="_216______123Graph_Bｸﾞﾗﾌ_10" localSheetId="4" hidden="1">[4]B!$F$4:$F$49</definedName>
    <definedName name="_216______123Graph_Bｸﾞﾗﾌ_10" localSheetId="7" hidden="1">#REF!</definedName>
    <definedName name="_216______123Graph_Bｸﾞﾗﾌ_10" localSheetId="6" hidden="1">#REF!</definedName>
    <definedName name="_216______123Graph_Bｸﾞﾗﾌ_10" localSheetId="8" hidden="1">[4]B!$F$4:$F$49</definedName>
    <definedName name="_216______123Graph_Bｸﾞﾗﾌ_10" localSheetId="9" hidden="1">[4]B!$F$4:$F$49</definedName>
    <definedName name="_216______123Graph_Bｸﾞﾗﾌ_10" localSheetId="10" hidden="1">[4]B!$F$4:$F$49</definedName>
    <definedName name="_216______123Graph_Bｸﾞﾗﾌ_10" hidden="1">[5]B!$F$4:$F$49</definedName>
    <definedName name="_216____123Graph_Aｸﾞﾗﾌ_12" localSheetId="0" hidden="1">[4]A!$C$66:$C$101</definedName>
    <definedName name="_216____123Graph_Aｸﾞﾗﾌ_12" localSheetId="1" hidden="1">[4]A!$C$66:$C$101</definedName>
    <definedName name="_216____123Graph_Aｸﾞﾗﾌ_12" localSheetId="2" hidden="1">[4]A!$C$66:$C$101</definedName>
    <definedName name="_216____123Graph_Aｸﾞﾗﾌ_12" localSheetId="5" hidden="1">[4]A!$C$66:$C$101</definedName>
    <definedName name="_216____123Graph_Aｸﾞﾗﾌ_12" localSheetId="4" hidden="1">[4]A!$C$66:$C$101</definedName>
    <definedName name="_216____123Graph_Aｸﾞﾗﾌ_12" localSheetId="7" hidden="1">#REF!</definedName>
    <definedName name="_216____123Graph_Aｸﾞﾗﾌ_12" localSheetId="6" hidden="1">#REF!</definedName>
    <definedName name="_216____123Graph_Aｸﾞﾗﾌ_12" localSheetId="8" hidden="1">[4]A!$C$66:$C$101</definedName>
    <definedName name="_216____123Graph_Aｸﾞﾗﾌ_12" localSheetId="9" hidden="1">[4]A!$C$66:$C$101</definedName>
    <definedName name="_216____123Graph_Aｸﾞﾗﾌ_12" localSheetId="10" hidden="1">[4]A!$C$66:$C$101</definedName>
    <definedName name="_216____123Graph_Aｸﾞﾗﾌ_12" hidden="1">[5]A!$C$66:$C$101</definedName>
    <definedName name="_216____123Graph_Aｸﾞﾗﾌ_5" localSheetId="3" hidden="1">#REF!</definedName>
    <definedName name="_216____123Graph_Aｸﾞﾗﾌ_5" localSheetId="2" hidden="1">#REF!</definedName>
    <definedName name="_216____123Graph_Aｸﾞﾗﾌ_5" localSheetId="5" hidden="1">#REF!</definedName>
    <definedName name="_216____123Graph_Aｸﾞﾗﾌ_5" localSheetId="4" hidden="1">#REF!</definedName>
    <definedName name="_216____123Graph_Aｸﾞﾗﾌ_5" localSheetId="7" hidden="1">#REF!</definedName>
    <definedName name="_216____123Graph_Aｸﾞﾗﾌ_5" localSheetId="6" hidden="1">#REF!</definedName>
    <definedName name="_216____123Graph_Aｸﾞﾗﾌ_5" localSheetId="9" hidden="1">#REF!</definedName>
    <definedName name="_216____123Graph_Aｸﾞﾗﾌ_5" localSheetId="10" hidden="1">#REF!</definedName>
    <definedName name="_216____123Graph_Aｸﾞﾗﾌ_5" hidden="1">#REF!</definedName>
    <definedName name="_217____123Graph_Aｸﾞﾗﾌ_13" localSheetId="0" hidden="1">[4]C!$A$1:$A$1</definedName>
    <definedName name="_217____123Graph_Aｸﾞﾗﾌ_13" localSheetId="1" hidden="1">[4]C!$A$1:$A$1</definedName>
    <definedName name="_217____123Graph_Aｸﾞﾗﾌ_13" localSheetId="2" hidden="1">[4]C!$A$1:$A$1</definedName>
    <definedName name="_217____123Graph_Aｸﾞﾗﾌ_13" localSheetId="5" hidden="1">[4]C!$A$1:$A$1</definedName>
    <definedName name="_217____123Graph_Aｸﾞﾗﾌ_13" localSheetId="4" hidden="1">[4]C!$A$1:$A$1</definedName>
    <definedName name="_217____123Graph_Aｸﾞﾗﾌ_13" localSheetId="7" hidden="1">#REF!</definedName>
    <definedName name="_217____123Graph_Aｸﾞﾗﾌ_13" localSheetId="6" hidden="1">#REF!</definedName>
    <definedName name="_217____123Graph_Aｸﾞﾗﾌ_13" localSheetId="8" hidden="1">[4]C!$A$1:$A$1</definedName>
    <definedName name="_217____123Graph_Aｸﾞﾗﾌ_13" localSheetId="9" hidden="1">[4]C!$A$1:$A$1</definedName>
    <definedName name="_217____123Graph_Aｸﾞﾗﾌ_13" localSheetId="10" hidden="1">[4]C!$A$1:$A$1</definedName>
    <definedName name="_217____123Graph_Aｸﾞﾗﾌ_13" hidden="1">[5]C!$A$1:$A$1</definedName>
    <definedName name="_217____123Graph_Aｸﾞﾗﾌ_6" localSheetId="0" hidden="1">[4]A!$J$78:$J$113</definedName>
    <definedName name="_217____123Graph_Aｸﾞﾗﾌ_6" localSheetId="1" hidden="1">[4]A!$J$78:$J$113</definedName>
    <definedName name="_217____123Graph_Aｸﾞﾗﾌ_6" localSheetId="2" hidden="1">[4]A!$J$78:$J$113</definedName>
    <definedName name="_217____123Graph_Aｸﾞﾗﾌ_6" localSheetId="5" hidden="1">[4]A!$J$78:$J$113</definedName>
    <definedName name="_217____123Graph_Aｸﾞﾗﾌ_6" localSheetId="4" hidden="1">[4]A!$J$78:$J$113</definedName>
    <definedName name="_217____123Graph_Aｸﾞﾗﾌ_6" localSheetId="7" hidden="1">#REF!</definedName>
    <definedName name="_217____123Graph_Aｸﾞﾗﾌ_6" localSheetId="6" hidden="1">#REF!</definedName>
    <definedName name="_217____123Graph_Aｸﾞﾗﾌ_6" localSheetId="8" hidden="1">[4]A!$J$78:$J$113</definedName>
    <definedName name="_217____123Graph_Aｸﾞﾗﾌ_6" localSheetId="9" hidden="1">[4]A!$J$78:$J$113</definedName>
    <definedName name="_217____123Graph_Aｸﾞﾗﾌ_6" localSheetId="10" hidden="1">[4]A!$J$78:$J$113</definedName>
    <definedName name="_217____123Graph_Aｸﾞﾗﾌ_6" hidden="1">[5]A!$J$78:$J$113</definedName>
    <definedName name="_218______123Graph_Bｸﾞﾗﾌ_13" localSheetId="0" hidden="1">[4]C!$C$3:$C$41</definedName>
    <definedName name="_218______123Graph_Bｸﾞﾗﾌ_13" localSheetId="1" hidden="1">[4]C!$C$3:$C$41</definedName>
    <definedName name="_218______123Graph_Bｸﾞﾗﾌ_13" localSheetId="2" hidden="1">[4]C!$C$3:$C$41</definedName>
    <definedName name="_218______123Graph_Bｸﾞﾗﾌ_13" localSheetId="5" hidden="1">[4]C!$C$3:$C$41</definedName>
    <definedName name="_218______123Graph_Bｸﾞﾗﾌ_13" localSheetId="4" hidden="1">[4]C!$C$3:$C$41</definedName>
    <definedName name="_218______123Graph_Bｸﾞﾗﾌ_13" localSheetId="7" hidden="1">#REF!</definedName>
    <definedName name="_218______123Graph_Bｸﾞﾗﾌ_13" localSheetId="6" hidden="1">#REF!</definedName>
    <definedName name="_218______123Graph_Bｸﾞﾗﾌ_13" localSheetId="8" hidden="1">[4]C!$C$3:$C$41</definedName>
    <definedName name="_218______123Graph_Bｸﾞﾗﾌ_13" localSheetId="9" hidden="1">[4]C!$C$3:$C$41</definedName>
    <definedName name="_218______123Graph_Bｸﾞﾗﾌ_13" localSheetId="10" hidden="1">[4]C!$C$3:$C$41</definedName>
    <definedName name="_218______123Graph_Bｸﾞﾗﾌ_13" hidden="1">[5]C!$C$3:$C$41</definedName>
    <definedName name="_218____123Graph_Aｸﾞﾗﾌ_14" localSheetId="0" hidden="1">[4]E!$F$3:$F$42</definedName>
    <definedName name="_218____123Graph_Aｸﾞﾗﾌ_14" localSheetId="1" hidden="1">[4]E!$F$3:$F$42</definedName>
    <definedName name="_218____123Graph_Aｸﾞﾗﾌ_14" localSheetId="2" hidden="1">[4]E!$F$3:$F$42</definedName>
    <definedName name="_218____123Graph_Aｸﾞﾗﾌ_14" localSheetId="5" hidden="1">[4]E!$F$3:$F$42</definedName>
    <definedName name="_218____123Graph_Aｸﾞﾗﾌ_14" localSheetId="4" hidden="1">[4]E!$F$3:$F$42</definedName>
    <definedName name="_218____123Graph_Aｸﾞﾗﾌ_14" localSheetId="7" hidden="1">#REF!</definedName>
    <definedName name="_218____123Graph_Aｸﾞﾗﾌ_14" localSheetId="6" hidden="1">#REF!</definedName>
    <definedName name="_218____123Graph_Aｸﾞﾗﾌ_14" localSheetId="8" hidden="1">[4]E!$F$3:$F$42</definedName>
    <definedName name="_218____123Graph_Aｸﾞﾗﾌ_14" localSheetId="9" hidden="1">[4]E!$F$3:$F$42</definedName>
    <definedName name="_218____123Graph_Aｸﾞﾗﾌ_14" localSheetId="10" hidden="1">[4]E!$F$3:$F$42</definedName>
    <definedName name="_218____123Graph_Aｸﾞﾗﾌ_14" hidden="1">[5]E!$F$3:$F$42</definedName>
    <definedName name="_218____123Graph_Aｸﾞﾗﾌ_7" localSheetId="0" hidden="1">[4]A!$L$78:$L$113</definedName>
    <definedName name="_218____123Graph_Aｸﾞﾗﾌ_7" localSheetId="1" hidden="1">[4]A!$L$78:$L$113</definedName>
    <definedName name="_218____123Graph_Aｸﾞﾗﾌ_7" localSheetId="2" hidden="1">[4]A!$L$78:$L$113</definedName>
    <definedName name="_218____123Graph_Aｸﾞﾗﾌ_7" localSheetId="5" hidden="1">[4]A!$L$78:$L$113</definedName>
    <definedName name="_218____123Graph_Aｸﾞﾗﾌ_7" localSheetId="4" hidden="1">[4]A!$L$78:$L$113</definedName>
    <definedName name="_218____123Graph_Aｸﾞﾗﾌ_7" localSheetId="7" hidden="1">#REF!</definedName>
    <definedName name="_218____123Graph_Aｸﾞﾗﾌ_7" localSheetId="6" hidden="1">#REF!</definedName>
    <definedName name="_218____123Graph_Aｸﾞﾗﾌ_7" localSheetId="8" hidden="1">[4]A!$L$78:$L$113</definedName>
    <definedName name="_218____123Graph_Aｸﾞﾗﾌ_7" localSheetId="9" hidden="1">[4]A!$L$78:$L$113</definedName>
    <definedName name="_218____123Graph_Aｸﾞﾗﾌ_7" localSheetId="10" hidden="1">[4]A!$L$78:$L$113</definedName>
    <definedName name="_218____123Graph_Aｸﾞﾗﾌ_7" hidden="1">[5]A!$L$78:$L$113</definedName>
    <definedName name="_219____123Graph_Aｸﾞﾗﾌ_15" localSheetId="0" hidden="1">[4]E!$V$4:$V$41</definedName>
    <definedName name="_219____123Graph_Aｸﾞﾗﾌ_15" localSheetId="1" hidden="1">[4]E!$V$4:$V$41</definedName>
    <definedName name="_219____123Graph_Aｸﾞﾗﾌ_15" localSheetId="2" hidden="1">[4]E!$V$4:$V$41</definedName>
    <definedName name="_219____123Graph_Aｸﾞﾗﾌ_15" localSheetId="5" hidden="1">[4]E!$V$4:$V$41</definedName>
    <definedName name="_219____123Graph_Aｸﾞﾗﾌ_15" localSheetId="4" hidden="1">[4]E!$V$4:$V$41</definedName>
    <definedName name="_219____123Graph_Aｸﾞﾗﾌ_15" localSheetId="7" hidden="1">#REF!</definedName>
    <definedName name="_219____123Graph_Aｸﾞﾗﾌ_15" localSheetId="6" hidden="1">#REF!</definedName>
    <definedName name="_219____123Graph_Aｸﾞﾗﾌ_15" localSheetId="8" hidden="1">[4]E!$V$4:$V$41</definedName>
    <definedName name="_219____123Graph_Aｸﾞﾗﾌ_15" localSheetId="9" hidden="1">[4]E!$V$4:$V$41</definedName>
    <definedName name="_219____123Graph_Aｸﾞﾗﾌ_15" localSheetId="10" hidden="1">[4]E!$V$4:$V$41</definedName>
    <definedName name="_219____123Graph_Aｸﾞﾗﾌ_15" hidden="1">[5]E!$V$4:$V$41</definedName>
    <definedName name="_219____123Graph_Aｸﾞﾗﾌ_8" localSheetId="0" hidden="1">[4]C!$B$3:$B$40</definedName>
    <definedName name="_219____123Graph_Aｸﾞﾗﾌ_8" localSheetId="1" hidden="1">[4]C!$B$3:$B$40</definedName>
    <definedName name="_219____123Graph_Aｸﾞﾗﾌ_8" localSheetId="2" hidden="1">[4]C!$B$3:$B$40</definedName>
    <definedName name="_219____123Graph_Aｸﾞﾗﾌ_8" localSheetId="5" hidden="1">[4]C!$B$3:$B$40</definedName>
    <definedName name="_219____123Graph_Aｸﾞﾗﾌ_8" localSheetId="4" hidden="1">[4]C!$B$3:$B$40</definedName>
    <definedName name="_219____123Graph_Aｸﾞﾗﾌ_8" localSheetId="7" hidden="1">#REF!</definedName>
    <definedName name="_219____123Graph_Aｸﾞﾗﾌ_8" localSheetId="6" hidden="1">#REF!</definedName>
    <definedName name="_219____123Graph_Aｸﾞﾗﾌ_8" localSheetId="8" hidden="1">[4]C!$B$3:$B$40</definedName>
    <definedName name="_219____123Graph_Aｸﾞﾗﾌ_8" localSheetId="9" hidden="1">[4]C!$B$3:$B$40</definedName>
    <definedName name="_219____123Graph_Aｸﾞﾗﾌ_8" localSheetId="10" hidden="1">[4]C!$B$3:$B$40</definedName>
    <definedName name="_219____123Graph_Aｸﾞﾗﾌ_8" hidden="1">[5]C!$B$3:$B$40</definedName>
    <definedName name="_22________123Graph_Aｸﾞﾗﾌ_16" localSheetId="0" hidden="1">[4]E!$X$24:$X$41</definedName>
    <definedName name="_22________123Graph_Aｸﾞﾗﾌ_16" localSheetId="1" hidden="1">[4]E!$X$24:$X$41</definedName>
    <definedName name="_22________123Graph_Aｸﾞﾗﾌ_16" localSheetId="2" hidden="1">[4]E!$X$24:$X$41</definedName>
    <definedName name="_22________123Graph_Aｸﾞﾗﾌ_16" localSheetId="5" hidden="1">[4]E!$X$24:$X$41</definedName>
    <definedName name="_22________123Graph_Aｸﾞﾗﾌ_16" localSheetId="4" hidden="1">[4]E!$X$24:$X$41</definedName>
    <definedName name="_22________123Graph_Aｸﾞﾗﾌ_16" localSheetId="7" hidden="1">#REF!</definedName>
    <definedName name="_22________123Graph_Aｸﾞﾗﾌ_16" localSheetId="6" hidden="1">#REF!</definedName>
    <definedName name="_22________123Graph_Aｸﾞﾗﾌ_16" localSheetId="8" hidden="1">[4]E!$X$24:$X$41</definedName>
    <definedName name="_22________123Graph_Aｸﾞﾗﾌ_16" localSheetId="9" hidden="1">[4]E!$X$24:$X$41</definedName>
    <definedName name="_22________123Graph_Aｸﾞﾗﾌ_16" localSheetId="10" hidden="1">[4]E!$X$24:$X$41</definedName>
    <definedName name="_22________123Graph_Aｸﾞﾗﾌ_16" hidden="1">[5]E!$X$24:$X$41</definedName>
    <definedName name="_22________123Graph_Bｸﾞﾗﾌ_15" localSheetId="0" hidden="1">[4]E!$W$4:$W$41</definedName>
    <definedName name="_22________123Graph_Bｸﾞﾗﾌ_15" localSheetId="1" hidden="1">[4]E!$W$4:$W$41</definedName>
    <definedName name="_22________123Graph_Bｸﾞﾗﾌ_15" localSheetId="2" hidden="1">[4]E!$W$4:$W$41</definedName>
    <definedName name="_22________123Graph_Bｸﾞﾗﾌ_15" localSheetId="5" hidden="1">[4]E!$W$4:$W$41</definedName>
    <definedName name="_22________123Graph_Bｸﾞﾗﾌ_15" localSheetId="4" hidden="1">[4]E!$W$4:$W$41</definedName>
    <definedName name="_22________123Graph_Bｸﾞﾗﾌ_15" localSheetId="7" hidden="1">#REF!</definedName>
    <definedName name="_22________123Graph_Bｸﾞﾗﾌ_15" localSheetId="6" hidden="1">#REF!</definedName>
    <definedName name="_22________123Graph_Bｸﾞﾗﾌ_15" localSheetId="8" hidden="1">[4]E!$W$4:$W$41</definedName>
    <definedName name="_22________123Graph_Bｸﾞﾗﾌ_15" localSheetId="9" hidden="1">[4]E!$W$4:$W$41</definedName>
    <definedName name="_22________123Graph_Bｸﾞﾗﾌ_15" localSheetId="10" hidden="1">[4]E!$W$4:$W$41</definedName>
    <definedName name="_22________123Graph_Bｸﾞﾗﾌ_15" hidden="1">[5]E!$W$4:$W$41</definedName>
    <definedName name="_22________123Graph_Bグラフ_1B" localSheetId="0" hidden="1">'[1]②-２コンビニ・大型'!#REF!</definedName>
    <definedName name="_22________123Graph_Bグラフ_1B" localSheetId="1" hidden="1">'[1]②-２コンビニ・大型'!#REF!</definedName>
    <definedName name="_22________123Graph_Bグラフ_1B" localSheetId="3" hidden="1">'[1]②-２コンビニ・大型'!#REF!</definedName>
    <definedName name="_22________123Graph_Bグラフ_1B" localSheetId="2" hidden="1">'[1]②-２コンビニ・大型'!#REF!</definedName>
    <definedName name="_22________123Graph_Bグラフ_1B" localSheetId="5" hidden="1">'[1]②-２コンビニ・大型'!#REF!</definedName>
    <definedName name="_22________123Graph_Bグラフ_1B" localSheetId="4" hidden="1">'[1]②-２コンビニ・大型'!#REF!</definedName>
    <definedName name="_22________123Graph_Bグラフ_1B" localSheetId="7" hidden="1">#REF!</definedName>
    <definedName name="_22________123Graph_Bグラフ_1B" localSheetId="6" hidden="1">#REF!</definedName>
    <definedName name="_22________123Graph_Bグラフ_1B" localSheetId="8" hidden="1">'[1]②-２コンビニ・大型'!#REF!</definedName>
    <definedName name="_22________123Graph_Bグラフ_1B" localSheetId="9" hidden="1">'[1]②-２コンビニ・大型'!#REF!</definedName>
    <definedName name="_22________123Graph_Bグラフ_1B" localSheetId="10" hidden="1">'[1]②-２コンビニ・大型'!#REF!</definedName>
    <definedName name="_22________123Graph_Bグラフ_1B" hidden="1">'[2]②-２コンビニ・大型'!#REF!</definedName>
    <definedName name="_22__123Graph_Bｸﾞﾗﾌ_1" localSheetId="7" hidden="1">#REF!</definedName>
    <definedName name="_22__123Graph_Bｸﾞﾗﾌ_1" localSheetId="6" hidden="1">#REF!</definedName>
    <definedName name="_22__123Graph_Bｸﾞﾗﾌ_1" hidden="1">[3]データ入力!$D$15:$D$39</definedName>
    <definedName name="_22__123Graph_Bｸﾞﾗﾌ_13" localSheetId="0" hidden="1">[4]C!$C$3:$C$41</definedName>
    <definedName name="_22__123Graph_Bｸﾞﾗﾌ_13" localSheetId="1" hidden="1">[4]C!$C$3:$C$41</definedName>
    <definedName name="_22__123Graph_Bｸﾞﾗﾌ_13" localSheetId="2" hidden="1">[4]C!$C$3:$C$41</definedName>
    <definedName name="_22__123Graph_Bｸﾞﾗﾌ_13" localSheetId="5" hidden="1">[4]C!$C$3:$C$41</definedName>
    <definedName name="_22__123Graph_Bｸﾞﾗﾌ_13" localSheetId="4" hidden="1">[4]C!$C$3:$C$41</definedName>
    <definedName name="_22__123Graph_Bｸﾞﾗﾌ_13" localSheetId="7" hidden="1">#REF!</definedName>
    <definedName name="_22__123Graph_Bｸﾞﾗﾌ_13" localSheetId="6" hidden="1">#REF!</definedName>
    <definedName name="_22__123Graph_Bｸﾞﾗﾌ_13" localSheetId="8" hidden="1">[4]C!$C$3:$C$41</definedName>
    <definedName name="_22__123Graph_Bｸﾞﾗﾌ_13" localSheetId="9" hidden="1">[4]C!$C$3:$C$41</definedName>
    <definedName name="_22__123Graph_Bｸﾞﾗﾌ_13" localSheetId="10" hidden="1">[4]C!$C$3:$C$41</definedName>
    <definedName name="_22__123Graph_Bｸﾞﾗﾌ_13" hidden="1">[5]C!$C$3:$C$41</definedName>
    <definedName name="_220______123Graph_Bｸﾞﾗﾌ_14" localSheetId="0" hidden="1">[4]E!$G$3:$G$42</definedName>
    <definedName name="_220______123Graph_Bｸﾞﾗﾌ_14" localSheetId="1" hidden="1">[4]E!$G$3:$G$42</definedName>
    <definedName name="_220______123Graph_Bｸﾞﾗﾌ_14" localSheetId="2" hidden="1">[4]E!$G$3:$G$42</definedName>
    <definedName name="_220______123Graph_Bｸﾞﾗﾌ_14" localSheetId="5" hidden="1">[4]E!$G$3:$G$42</definedName>
    <definedName name="_220______123Graph_Bｸﾞﾗﾌ_14" localSheetId="4" hidden="1">[4]E!$G$3:$G$42</definedName>
    <definedName name="_220______123Graph_Bｸﾞﾗﾌ_14" localSheetId="7" hidden="1">#REF!</definedName>
    <definedName name="_220______123Graph_Bｸﾞﾗﾌ_14" localSheetId="6" hidden="1">#REF!</definedName>
    <definedName name="_220______123Graph_Bｸﾞﾗﾌ_14" localSheetId="8" hidden="1">[4]E!$G$3:$G$42</definedName>
    <definedName name="_220______123Graph_Bｸﾞﾗﾌ_14" localSheetId="9" hidden="1">[4]E!$G$3:$G$42</definedName>
    <definedName name="_220______123Graph_Bｸﾞﾗﾌ_14" localSheetId="10" hidden="1">[4]E!$G$3:$G$42</definedName>
    <definedName name="_220______123Graph_Bｸﾞﾗﾌ_14" hidden="1">[5]E!$G$3:$G$42</definedName>
    <definedName name="_220____123Graph_Aｸﾞﾗﾌ_16" localSheetId="0" hidden="1">[4]E!$X$24:$X$41</definedName>
    <definedName name="_220____123Graph_Aｸﾞﾗﾌ_16" localSheetId="1" hidden="1">[4]E!$X$24:$X$41</definedName>
    <definedName name="_220____123Graph_Aｸﾞﾗﾌ_16" localSheetId="2" hidden="1">[4]E!$X$24:$X$41</definedName>
    <definedName name="_220____123Graph_Aｸﾞﾗﾌ_16" localSheetId="5" hidden="1">[4]E!$X$24:$X$41</definedName>
    <definedName name="_220____123Graph_Aｸﾞﾗﾌ_16" localSheetId="4" hidden="1">[4]E!$X$24:$X$41</definedName>
    <definedName name="_220____123Graph_Aｸﾞﾗﾌ_16" localSheetId="7" hidden="1">#REF!</definedName>
    <definedName name="_220____123Graph_Aｸﾞﾗﾌ_16" localSheetId="6" hidden="1">#REF!</definedName>
    <definedName name="_220____123Graph_Aｸﾞﾗﾌ_16" localSheetId="8" hidden="1">[4]E!$X$24:$X$41</definedName>
    <definedName name="_220____123Graph_Aｸﾞﾗﾌ_16" localSheetId="9" hidden="1">[4]E!$X$24:$X$41</definedName>
    <definedName name="_220____123Graph_Aｸﾞﾗﾌ_16" localSheetId="10" hidden="1">[4]E!$X$24:$X$41</definedName>
    <definedName name="_220____123Graph_Aｸﾞﾗﾌ_16" hidden="1">[5]E!$X$24:$X$41</definedName>
    <definedName name="_220____123Graph_Aｸﾞﾗﾌ_9" localSheetId="0" hidden="1">[4]B!$C$4:$C$49</definedName>
    <definedName name="_220____123Graph_Aｸﾞﾗﾌ_9" localSheetId="1" hidden="1">[4]B!$C$4:$C$49</definedName>
    <definedName name="_220____123Graph_Aｸﾞﾗﾌ_9" localSheetId="2" hidden="1">[4]B!$C$4:$C$49</definedName>
    <definedName name="_220____123Graph_Aｸﾞﾗﾌ_9" localSheetId="5" hidden="1">[4]B!$C$4:$C$49</definedName>
    <definedName name="_220____123Graph_Aｸﾞﾗﾌ_9" localSheetId="4" hidden="1">[4]B!$C$4:$C$49</definedName>
    <definedName name="_220____123Graph_Aｸﾞﾗﾌ_9" localSheetId="7" hidden="1">#REF!</definedName>
    <definedName name="_220____123Graph_Aｸﾞﾗﾌ_9" localSheetId="6" hidden="1">#REF!</definedName>
    <definedName name="_220____123Graph_Aｸﾞﾗﾌ_9" localSheetId="8" hidden="1">[4]B!$C$4:$C$49</definedName>
    <definedName name="_220____123Graph_Aｸﾞﾗﾌ_9" localSheetId="9" hidden="1">[4]B!$C$4:$C$49</definedName>
    <definedName name="_220____123Graph_Aｸﾞﾗﾌ_9" localSheetId="10" hidden="1">[4]B!$C$4:$C$49</definedName>
    <definedName name="_220____123Graph_Aｸﾞﾗﾌ_9" hidden="1">[5]B!$C$4:$C$49</definedName>
    <definedName name="_221____123Graph_Aｸﾞﾗﾌ_17" localSheetId="0" hidden="1">[4]D!$B$3:$B$48</definedName>
    <definedName name="_221____123Graph_Aｸﾞﾗﾌ_17" localSheetId="1" hidden="1">[4]D!$B$3:$B$48</definedName>
    <definedName name="_221____123Graph_Aｸﾞﾗﾌ_17" localSheetId="2" hidden="1">[4]D!$B$3:$B$48</definedName>
    <definedName name="_221____123Graph_Aｸﾞﾗﾌ_17" localSheetId="5" hidden="1">[4]D!$B$3:$B$48</definedName>
    <definedName name="_221____123Graph_Aｸﾞﾗﾌ_17" localSheetId="4" hidden="1">[4]D!$B$3:$B$48</definedName>
    <definedName name="_221____123Graph_Aｸﾞﾗﾌ_17" localSheetId="7" hidden="1">#REF!</definedName>
    <definedName name="_221____123Graph_Aｸﾞﾗﾌ_17" localSheetId="6" hidden="1">#REF!</definedName>
    <definedName name="_221____123Graph_Aｸﾞﾗﾌ_17" localSheetId="8" hidden="1">[4]D!$B$3:$B$48</definedName>
    <definedName name="_221____123Graph_Aｸﾞﾗﾌ_17" localSheetId="9" hidden="1">[4]D!$B$3:$B$48</definedName>
    <definedName name="_221____123Graph_Aｸﾞﾗﾌ_17" localSheetId="10" hidden="1">[4]D!$B$3:$B$48</definedName>
    <definedName name="_221____123Graph_Aｸﾞﾗﾌ_17" hidden="1">[5]D!$B$3:$B$48</definedName>
    <definedName name="_221____123Graph_Bｸﾞﾗﾌ_1" localSheetId="3" hidden="1">#REF!</definedName>
    <definedName name="_221____123Graph_Bｸﾞﾗﾌ_1" localSheetId="2" hidden="1">#REF!</definedName>
    <definedName name="_221____123Graph_Bｸﾞﾗﾌ_1" localSheetId="5" hidden="1">#REF!</definedName>
    <definedName name="_221____123Graph_Bｸﾞﾗﾌ_1" localSheetId="4" hidden="1">#REF!</definedName>
    <definedName name="_221____123Graph_Bｸﾞﾗﾌ_1" localSheetId="7" hidden="1">#REF!</definedName>
    <definedName name="_221____123Graph_Bｸﾞﾗﾌ_1" localSheetId="6" hidden="1">#REF!</definedName>
    <definedName name="_221____123Graph_Bｸﾞﾗﾌ_1" localSheetId="9" hidden="1">#REF!</definedName>
    <definedName name="_221____123Graph_Bｸﾞﾗﾌ_1" localSheetId="10" hidden="1">#REF!</definedName>
    <definedName name="_221____123Graph_Bｸﾞﾗﾌ_1" hidden="1">#REF!</definedName>
    <definedName name="_222______123Graph_Bｸﾞﾗﾌ_15" localSheetId="0" hidden="1">[4]E!$W$4:$W$41</definedName>
    <definedName name="_222______123Graph_Bｸﾞﾗﾌ_15" localSheetId="1" hidden="1">[4]E!$W$4:$W$41</definedName>
    <definedName name="_222______123Graph_Bｸﾞﾗﾌ_15" localSheetId="2" hidden="1">[4]E!$W$4:$W$41</definedName>
    <definedName name="_222______123Graph_Bｸﾞﾗﾌ_15" localSheetId="5" hidden="1">[4]E!$W$4:$W$41</definedName>
    <definedName name="_222______123Graph_Bｸﾞﾗﾌ_15" localSheetId="4" hidden="1">[4]E!$W$4:$W$41</definedName>
    <definedName name="_222______123Graph_Bｸﾞﾗﾌ_15" localSheetId="7" hidden="1">#REF!</definedName>
    <definedName name="_222______123Graph_Bｸﾞﾗﾌ_15" localSheetId="6" hidden="1">#REF!</definedName>
    <definedName name="_222______123Graph_Bｸﾞﾗﾌ_15" localSheetId="8" hidden="1">[4]E!$W$4:$W$41</definedName>
    <definedName name="_222______123Graph_Bｸﾞﾗﾌ_15" localSheetId="9" hidden="1">[4]E!$W$4:$W$41</definedName>
    <definedName name="_222______123Graph_Bｸﾞﾗﾌ_15" localSheetId="10" hidden="1">[4]E!$W$4:$W$41</definedName>
    <definedName name="_222______123Graph_Bｸﾞﾗﾌ_15" hidden="1">[5]E!$W$4:$W$41</definedName>
    <definedName name="_222____123Graph_Bｸﾞﾗﾌ_10" localSheetId="0" hidden="1">[4]B!$F$4:$F$49</definedName>
    <definedName name="_222____123Graph_Bｸﾞﾗﾌ_10" localSheetId="1" hidden="1">[4]B!$F$4:$F$49</definedName>
    <definedName name="_222____123Graph_Bｸﾞﾗﾌ_10" localSheetId="2" hidden="1">[4]B!$F$4:$F$49</definedName>
    <definedName name="_222____123Graph_Bｸﾞﾗﾌ_10" localSheetId="5" hidden="1">[4]B!$F$4:$F$49</definedName>
    <definedName name="_222____123Graph_Bｸﾞﾗﾌ_10" localSheetId="4" hidden="1">[4]B!$F$4:$F$49</definedName>
    <definedName name="_222____123Graph_Bｸﾞﾗﾌ_10" localSheetId="7" hidden="1">#REF!</definedName>
    <definedName name="_222____123Graph_Bｸﾞﾗﾌ_10" localSheetId="6" hidden="1">#REF!</definedName>
    <definedName name="_222____123Graph_Bｸﾞﾗﾌ_10" localSheetId="8" hidden="1">[4]B!$F$4:$F$49</definedName>
    <definedName name="_222____123Graph_Bｸﾞﾗﾌ_10" localSheetId="9" hidden="1">[4]B!$F$4:$F$49</definedName>
    <definedName name="_222____123Graph_Bｸﾞﾗﾌ_10" localSheetId="10" hidden="1">[4]B!$F$4:$F$49</definedName>
    <definedName name="_222____123Graph_Bｸﾞﾗﾌ_10" hidden="1">[5]B!$F$4:$F$49</definedName>
    <definedName name="_223____123Graph_Aグラフ_1B" localSheetId="0" hidden="1">'[1]②-２コンビニ・大型'!#REF!</definedName>
    <definedName name="_223____123Graph_Aグラフ_1B" localSheetId="1" hidden="1">'[1]②-２コンビニ・大型'!#REF!</definedName>
    <definedName name="_223____123Graph_Aグラフ_1B" localSheetId="3" hidden="1">'[1]②-２コンビニ・大型'!#REF!</definedName>
    <definedName name="_223____123Graph_Aグラフ_1B" localSheetId="2" hidden="1">'[1]②-２コンビニ・大型'!#REF!</definedName>
    <definedName name="_223____123Graph_Aグラフ_1B" localSheetId="5" hidden="1">'[1]②-２コンビニ・大型'!#REF!</definedName>
    <definedName name="_223____123Graph_Aグラフ_1B" localSheetId="4" hidden="1">'[1]②-２コンビニ・大型'!#REF!</definedName>
    <definedName name="_223____123Graph_Aグラフ_1B" localSheetId="7" hidden="1">#REF!</definedName>
    <definedName name="_223____123Graph_Aグラフ_1B" localSheetId="6" hidden="1">#REF!</definedName>
    <definedName name="_223____123Graph_Aグラフ_1B" localSheetId="8" hidden="1">'[1]②-２コンビニ・大型'!#REF!</definedName>
    <definedName name="_223____123Graph_Aグラフ_1B" localSheetId="9" hidden="1">'[1]②-２コンビニ・大型'!#REF!</definedName>
    <definedName name="_223____123Graph_Aグラフ_1B" localSheetId="10" hidden="1">'[1]②-２コンビニ・大型'!#REF!</definedName>
    <definedName name="_223____123Graph_Aグラフ_1B" hidden="1">'[2]②-２コンビニ・大型'!#REF!</definedName>
    <definedName name="_223____123Graph_Bｸﾞﾗﾌ_13" localSheetId="0" hidden="1">[4]C!$C$3:$C$41</definedName>
    <definedName name="_223____123Graph_Bｸﾞﾗﾌ_13" localSheetId="1" hidden="1">[4]C!$C$3:$C$41</definedName>
    <definedName name="_223____123Graph_Bｸﾞﾗﾌ_13" localSheetId="2" hidden="1">[4]C!$C$3:$C$41</definedName>
    <definedName name="_223____123Graph_Bｸﾞﾗﾌ_13" localSheetId="5" hidden="1">[4]C!$C$3:$C$41</definedName>
    <definedName name="_223____123Graph_Bｸﾞﾗﾌ_13" localSheetId="4" hidden="1">[4]C!$C$3:$C$41</definedName>
    <definedName name="_223____123Graph_Bｸﾞﾗﾌ_13" localSheetId="7" hidden="1">#REF!</definedName>
    <definedName name="_223____123Graph_Bｸﾞﾗﾌ_13" localSheetId="6" hidden="1">#REF!</definedName>
    <definedName name="_223____123Graph_Bｸﾞﾗﾌ_13" localSheetId="8" hidden="1">[4]C!$C$3:$C$41</definedName>
    <definedName name="_223____123Graph_Bｸﾞﾗﾌ_13" localSheetId="9" hidden="1">[4]C!$C$3:$C$41</definedName>
    <definedName name="_223____123Graph_Bｸﾞﾗﾌ_13" localSheetId="10" hidden="1">[4]C!$C$3:$C$41</definedName>
    <definedName name="_223____123Graph_Bｸﾞﾗﾌ_13" hidden="1">[5]C!$C$3:$C$41</definedName>
    <definedName name="_224______123Graph_Bｸﾞﾗﾌ_16" localSheetId="0" hidden="1">[4]E!$Y$24:$Y$41</definedName>
    <definedName name="_224______123Graph_Bｸﾞﾗﾌ_16" localSheetId="1" hidden="1">[4]E!$Y$24:$Y$41</definedName>
    <definedName name="_224______123Graph_Bｸﾞﾗﾌ_16" localSheetId="2" hidden="1">[4]E!$Y$24:$Y$41</definedName>
    <definedName name="_224______123Graph_Bｸﾞﾗﾌ_16" localSheetId="5" hidden="1">[4]E!$Y$24:$Y$41</definedName>
    <definedName name="_224______123Graph_Bｸﾞﾗﾌ_16" localSheetId="4" hidden="1">[4]E!$Y$24:$Y$41</definedName>
    <definedName name="_224______123Graph_Bｸﾞﾗﾌ_16" localSheetId="7" hidden="1">#REF!</definedName>
    <definedName name="_224______123Graph_Bｸﾞﾗﾌ_16" localSheetId="6" hidden="1">#REF!</definedName>
    <definedName name="_224______123Graph_Bｸﾞﾗﾌ_16" localSheetId="8" hidden="1">[4]E!$Y$24:$Y$41</definedName>
    <definedName name="_224______123Graph_Bｸﾞﾗﾌ_16" localSheetId="9" hidden="1">[4]E!$Y$24:$Y$41</definedName>
    <definedName name="_224______123Graph_Bｸﾞﾗﾌ_16" localSheetId="10" hidden="1">[4]E!$Y$24:$Y$41</definedName>
    <definedName name="_224______123Graph_Bｸﾞﾗﾌ_16" hidden="1">[5]E!$Y$24:$Y$41</definedName>
    <definedName name="_224____123Graph_Aｸﾞﾗﾌ_2" localSheetId="3" hidden="1">#REF!</definedName>
    <definedName name="_224____123Graph_Aｸﾞﾗﾌ_2" localSheetId="2" hidden="1">#REF!</definedName>
    <definedName name="_224____123Graph_Aｸﾞﾗﾌ_2" localSheetId="5" hidden="1">#REF!</definedName>
    <definedName name="_224____123Graph_Aｸﾞﾗﾌ_2" localSheetId="4" hidden="1">#REF!</definedName>
    <definedName name="_224____123Graph_Aｸﾞﾗﾌ_2" localSheetId="7" hidden="1">#REF!</definedName>
    <definedName name="_224____123Graph_Aｸﾞﾗﾌ_2" localSheetId="6" hidden="1">#REF!</definedName>
    <definedName name="_224____123Graph_Aｸﾞﾗﾌ_2" localSheetId="9" hidden="1">#REF!</definedName>
    <definedName name="_224____123Graph_Aｸﾞﾗﾌ_2" localSheetId="10" hidden="1">#REF!</definedName>
    <definedName name="_224____123Graph_Aｸﾞﾗﾌ_2" hidden="1">#REF!</definedName>
    <definedName name="_224____123Graph_Bｸﾞﾗﾌ_14" localSheetId="0" hidden="1">[4]E!$G$3:$G$42</definedName>
    <definedName name="_224____123Graph_Bｸﾞﾗﾌ_14" localSheetId="1" hidden="1">[4]E!$G$3:$G$42</definedName>
    <definedName name="_224____123Graph_Bｸﾞﾗﾌ_14" localSheetId="2" hidden="1">[4]E!$G$3:$G$42</definedName>
    <definedName name="_224____123Graph_Bｸﾞﾗﾌ_14" localSheetId="5" hidden="1">[4]E!$G$3:$G$42</definedName>
    <definedName name="_224____123Graph_Bｸﾞﾗﾌ_14" localSheetId="4" hidden="1">[4]E!$G$3:$G$42</definedName>
    <definedName name="_224____123Graph_Bｸﾞﾗﾌ_14" localSheetId="7" hidden="1">#REF!</definedName>
    <definedName name="_224____123Graph_Bｸﾞﾗﾌ_14" localSheetId="6" hidden="1">#REF!</definedName>
    <definedName name="_224____123Graph_Bｸﾞﾗﾌ_14" localSheetId="8" hidden="1">[4]E!$G$3:$G$42</definedName>
    <definedName name="_224____123Graph_Bｸﾞﾗﾌ_14" localSheetId="9" hidden="1">[4]E!$G$3:$G$42</definedName>
    <definedName name="_224____123Graph_Bｸﾞﾗﾌ_14" localSheetId="10" hidden="1">[4]E!$G$3:$G$42</definedName>
    <definedName name="_224____123Graph_Bｸﾞﾗﾌ_14" hidden="1">[5]E!$G$3:$G$42</definedName>
    <definedName name="_225____123Graph_Aｸﾞﾗﾌ_3" localSheetId="3" hidden="1">#REF!</definedName>
    <definedName name="_225____123Graph_Aｸﾞﾗﾌ_3" localSheetId="2" hidden="1">#REF!</definedName>
    <definedName name="_225____123Graph_Aｸﾞﾗﾌ_3" localSheetId="5" hidden="1">#REF!</definedName>
    <definedName name="_225____123Graph_Aｸﾞﾗﾌ_3" localSheetId="4" hidden="1">#REF!</definedName>
    <definedName name="_225____123Graph_Aｸﾞﾗﾌ_3" localSheetId="7" hidden="1">#REF!</definedName>
    <definedName name="_225____123Graph_Aｸﾞﾗﾌ_3" localSheetId="6" hidden="1">#REF!</definedName>
    <definedName name="_225____123Graph_Aｸﾞﾗﾌ_3" localSheetId="9" hidden="1">#REF!</definedName>
    <definedName name="_225____123Graph_Aｸﾞﾗﾌ_3" localSheetId="10" hidden="1">#REF!</definedName>
    <definedName name="_225____123Graph_Aｸﾞﾗﾌ_3" hidden="1">#REF!</definedName>
    <definedName name="_225____123Graph_Bｸﾞﾗﾌ_15" localSheetId="0" hidden="1">[4]E!$W$4:$W$41</definedName>
    <definedName name="_225____123Graph_Bｸﾞﾗﾌ_15" localSheetId="1" hidden="1">[4]E!$W$4:$W$41</definedName>
    <definedName name="_225____123Graph_Bｸﾞﾗﾌ_15" localSheetId="2" hidden="1">[4]E!$W$4:$W$41</definedName>
    <definedName name="_225____123Graph_Bｸﾞﾗﾌ_15" localSheetId="5" hidden="1">[4]E!$W$4:$W$41</definedName>
    <definedName name="_225____123Graph_Bｸﾞﾗﾌ_15" localSheetId="4" hidden="1">[4]E!$W$4:$W$41</definedName>
    <definedName name="_225____123Graph_Bｸﾞﾗﾌ_15" localSheetId="7" hidden="1">#REF!</definedName>
    <definedName name="_225____123Graph_Bｸﾞﾗﾌ_15" localSheetId="6" hidden="1">#REF!</definedName>
    <definedName name="_225____123Graph_Bｸﾞﾗﾌ_15" localSheetId="8" hidden="1">[4]E!$W$4:$W$41</definedName>
    <definedName name="_225____123Graph_Bｸﾞﾗﾌ_15" localSheetId="9" hidden="1">[4]E!$W$4:$W$41</definedName>
    <definedName name="_225____123Graph_Bｸﾞﾗﾌ_15" localSheetId="10" hidden="1">[4]E!$W$4:$W$41</definedName>
    <definedName name="_225____123Graph_Bｸﾞﾗﾌ_15" hidden="1">[5]E!$W$4:$W$41</definedName>
    <definedName name="_226______123Graph_Bｸﾞﾗﾌ_17" localSheetId="0" hidden="1">[4]D!$C$3:$C$48</definedName>
    <definedName name="_226______123Graph_Bｸﾞﾗﾌ_17" localSheetId="1" hidden="1">[4]D!$C$3:$C$48</definedName>
    <definedName name="_226______123Graph_Bｸﾞﾗﾌ_17" localSheetId="2" hidden="1">[4]D!$C$3:$C$48</definedName>
    <definedName name="_226______123Graph_Bｸﾞﾗﾌ_17" localSheetId="5" hidden="1">[4]D!$C$3:$C$48</definedName>
    <definedName name="_226______123Graph_Bｸﾞﾗﾌ_17" localSheetId="4" hidden="1">[4]D!$C$3:$C$48</definedName>
    <definedName name="_226______123Graph_Bｸﾞﾗﾌ_17" localSheetId="7" hidden="1">#REF!</definedName>
    <definedName name="_226______123Graph_Bｸﾞﾗﾌ_17" localSheetId="6" hidden="1">#REF!</definedName>
    <definedName name="_226______123Graph_Bｸﾞﾗﾌ_17" localSheetId="8" hidden="1">[4]D!$C$3:$C$48</definedName>
    <definedName name="_226______123Graph_Bｸﾞﾗﾌ_17" localSheetId="9" hidden="1">[4]D!$C$3:$C$48</definedName>
    <definedName name="_226______123Graph_Bｸﾞﾗﾌ_17" localSheetId="10" hidden="1">[4]D!$C$3:$C$48</definedName>
    <definedName name="_226______123Graph_Bｸﾞﾗﾌ_17" hidden="1">[5]D!$C$3:$C$48</definedName>
    <definedName name="_226____123Graph_Aｸﾞﾗﾌ_4" localSheetId="3" hidden="1">#REF!</definedName>
    <definedName name="_226____123Graph_Aｸﾞﾗﾌ_4" localSheetId="2" hidden="1">#REF!</definedName>
    <definedName name="_226____123Graph_Aｸﾞﾗﾌ_4" localSheetId="5" hidden="1">#REF!</definedName>
    <definedName name="_226____123Graph_Aｸﾞﾗﾌ_4" localSheetId="4" hidden="1">#REF!</definedName>
    <definedName name="_226____123Graph_Aｸﾞﾗﾌ_4" localSheetId="7" hidden="1">#REF!</definedName>
    <definedName name="_226____123Graph_Aｸﾞﾗﾌ_4" localSheetId="6" hidden="1">#REF!</definedName>
    <definedName name="_226____123Graph_Aｸﾞﾗﾌ_4" localSheetId="9" hidden="1">#REF!</definedName>
    <definedName name="_226____123Graph_Aｸﾞﾗﾌ_4" localSheetId="10" hidden="1">#REF!</definedName>
    <definedName name="_226____123Graph_Aｸﾞﾗﾌ_4" hidden="1">#REF!</definedName>
    <definedName name="_226____123Graph_Bｸﾞﾗﾌ_16" localSheetId="0" hidden="1">[4]E!$Y$24:$Y$41</definedName>
    <definedName name="_226____123Graph_Bｸﾞﾗﾌ_16" localSheetId="1" hidden="1">[4]E!$Y$24:$Y$41</definedName>
    <definedName name="_226____123Graph_Bｸﾞﾗﾌ_16" localSheetId="2" hidden="1">[4]E!$Y$24:$Y$41</definedName>
    <definedName name="_226____123Graph_Bｸﾞﾗﾌ_16" localSheetId="5" hidden="1">[4]E!$Y$24:$Y$41</definedName>
    <definedName name="_226____123Graph_Bｸﾞﾗﾌ_16" localSheetId="4" hidden="1">[4]E!$Y$24:$Y$41</definedName>
    <definedName name="_226____123Graph_Bｸﾞﾗﾌ_16" localSheetId="7" hidden="1">#REF!</definedName>
    <definedName name="_226____123Graph_Bｸﾞﾗﾌ_16" localSheetId="6" hidden="1">#REF!</definedName>
    <definedName name="_226____123Graph_Bｸﾞﾗﾌ_16" localSheetId="8" hidden="1">[4]E!$Y$24:$Y$41</definedName>
    <definedName name="_226____123Graph_Bｸﾞﾗﾌ_16" localSheetId="9" hidden="1">[4]E!$Y$24:$Y$41</definedName>
    <definedName name="_226____123Graph_Bｸﾞﾗﾌ_16" localSheetId="10" hidden="1">[4]E!$Y$24:$Y$41</definedName>
    <definedName name="_226____123Graph_Bｸﾞﾗﾌ_16" hidden="1">[5]E!$Y$24:$Y$41</definedName>
    <definedName name="_227____123Graph_Aｸﾞﾗﾌ_5" localSheetId="3" hidden="1">#REF!</definedName>
    <definedName name="_227____123Graph_Aｸﾞﾗﾌ_5" localSheetId="2" hidden="1">#REF!</definedName>
    <definedName name="_227____123Graph_Aｸﾞﾗﾌ_5" localSheetId="5" hidden="1">#REF!</definedName>
    <definedName name="_227____123Graph_Aｸﾞﾗﾌ_5" localSheetId="4" hidden="1">#REF!</definedName>
    <definedName name="_227____123Graph_Aｸﾞﾗﾌ_5" localSheetId="7" hidden="1">#REF!</definedName>
    <definedName name="_227____123Graph_Aｸﾞﾗﾌ_5" localSheetId="6" hidden="1">#REF!</definedName>
    <definedName name="_227____123Graph_Aｸﾞﾗﾌ_5" localSheetId="9" hidden="1">#REF!</definedName>
    <definedName name="_227____123Graph_Aｸﾞﾗﾌ_5" localSheetId="10" hidden="1">#REF!</definedName>
    <definedName name="_227____123Graph_Aｸﾞﾗﾌ_5" hidden="1">#REF!</definedName>
    <definedName name="_227____123Graph_Bｸﾞﾗﾌ_17" localSheetId="0" hidden="1">[4]D!$C$3:$C$48</definedName>
    <definedName name="_227____123Graph_Bｸﾞﾗﾌ_17" localSheetId="1" hidden="1">[4]D!$C$3:$C$48</definedName>
    <definedName name="_227____123Graph_Bｸﾞﾗﾌ_17" localSheetId="2" hidden="1">[4]D!$C$3:$C$48</definedName>
    <definedName name="_227____123Graph_Bｸﾞﾗﾌ_17" localSheetId="5" hidden="1">[4]D!$C$3:$C$48</definedName>
    <definedName name="_227____123Graph_Bｸﾞﾗﾌ_17" localSheetId="4" hidden="1">[4]D!$C$3:$C$48</definedName>
    <definedName name="_227____123Graph_Bｸﾞﾗﾌ_17" localSheetId="7" hidden="1">#REF!</definedName>
    <definedName name="_227____123Graph_Bｸﾞﾗﾌ_17" localSheetId="6" hidden="1">#REF!</definedName>
    <definedName name="_227____123Graph_Bｸﾞﾗﾌ_17" localSheetId="8" hidden="1">[4]D!$C$3:$C$48</definedName>
    <definedName name="_227____123Graph_Bｸﾞﾗﾌ_17" localSheetId="9" hidden="1">[4]D!$C$3:$C$48</definedName>
    <definedName name="_227____123Graph_Bｸﾞﾗﾌ_17" localSheetId="10" hidden="1">[4]D!$C$3:$C$48</definedName>
    <definedName name="_227____123Graph_Bｸﾞﾗﾌ_17" hidden="1">[5]D!$C$3:$C$48</definedName>
    <definedName name="_228____123Graph_Aｸﾞﾗﾌ_6" localSheetId="0" hidden="1">[4]A!$J$78:$J$113</definedName>
    <definedName name="_228____123Graph_Aｸﾞﾗﾌ_6" localSheetId="1" hidden="1">[4]A!$J$78:$J$113</definedName>
    <definedName name="_228____123Graph_Aｸﾞﾗﾌ_6" localSheetId="2" hidden="1">[4]A!$J$78:$J$113</definedName>
    <definedName name="_228____123Graph_Aｸﾞﾗﾌ_6" localSheetId="5" hidden="1">[4]A!$J$78:$J$113</definedName>
    <definedName name="_228____123Graph_Aｸﾞﾗﾌ_6" localSheetId="4" hidden="1">[4]A!$J$78:$J$113</definedName>
    <definedName name="_228____123Graph_Aｸﾞﾗﾌ_6" localSheetId="7" hidden="1">#REF!</definedName>
    <definedName name="_228____123Graph_Aｸﾞﾗﾌ_6" localSheetId="6" hidden="1">#REF!</definedName>
    <definedName name="_228____123Graph_Aｸﾞﾗﾌ_6" localSheetId="8" hidden="1">[4]A!$J$78:$J$113</definedName>
    <definedName name="_228____123Graph_Aｸﾞﾗﾌ_6" localSheetId="9" hidden="1">[4]A!$J$78:$J$113</definedName>
    <definedName name="_228____123Graph_Aｸﾞﾗﾌ_6" localSheetId="10" hidden="1">[4]A!$J$78:$J$113</definedName>
    <definedName name="_228____123Graph_Aｸﾞﾗﾌ_6" hidden="1">[5]A!$J$78:$J$113</definedName>
    <definedName name="_228____123Graph_Bグラフ_1B" localSheetId="0" hidden="1">'[1]②-２コンビニ・大型'!#REF!</definedName>
    <definedName name="_228____123Graph_Bグラフ_1B" localSheetId="1" hidden="1">'[1]②-２コンビニ・大型'!#REF!</definedName>
    <definedName name="_228____123Graph_Bグラフ_1B" localSheetId="3" hidden="1">'[1]②-２コンビニ・大型'!#REF!</definedName>
    <definedName name="_228____123Graph_Bグラフ_1B" localSheetId="2" hidden="1">'[1]②-２コンビニ・大型'!#REF!</definedName>
    <definedName name="_228____123Graph_Bグラフ_1B" localSheetId="5" hidden="1">'[1]②-２コンビニ・大型'!#REF!</definedName>
    <definedName name="_228____123Graph_Bグラフ_1B" localSheetId="4" hidden="1">'[1]②-２コンビニ・大型'!#REF!</definedName>
    <definedName name="_228____123Graph_Bグラフ_1B" localSheetId="7" hidden="1">#REF!</definedName>
    <definedName name="_228____123Graph_Bグラフ_1B" localSheetId="6" hidden="1">#REF!</definedName>
    <definedName name="_228____123Graph_Bグラフ_1B" localSheetId="8" hidden="1">'[1]②-２コンビニ・大型'!#REF!</definedName>
    <definedName name="_228____123Graph_Bグラフ_1B" localSheetId="9" hidden="1">'[1]②-２コンビニ・大型'!#REF!</definedName>
    <definedName name="_228____123Graph_Bグラフ_1B" localSheetId="10" hidden="1">'[1]②-２コンビニ・大型'!#REF!</definedName>
    <definedName name="_228____123Graph_Bグラフ_1B" hidden="1">'[2]②-２コンビニ・大型'!#REF!</definedName>
    <definedName name="_229____123Graph_Aｸﾞﾗﾌ_7" localSheetId="0" hidden="1">[4]A!$L$78:$L$113</definedName>
    <definedName name="_229____123Graph_Aｸﾞﾗﾌ_7" localSheetId="1" hidden="1">[4]A!$L$78:$L$113</definedName>
    <definedName name="_229____123Graph_Aｸﾞﾗﾌ_7" localSheetId="2" hidden="1">[4]A!$L$78:$L$113</definedName>
    <definedName name="_229____123Graph_Aｸﾞﾗﾌ_7" localSheetId="5" hidden="1">[4]A!$L$78:$L$113</definedName>
    <definedName name="_229____123Graph_Aｸﾞﾗﾌ_7" localSheetId="4" hidden="1">[4]A!$L$78:$L$113</definedName>
    <definedName name="_229____123Graph_Aｸﾞﾗﾌ_7" localSheetId="7" hidden="1">#REF!</definedName>
    <definedName name="_229____123Graph_Aｸﾞﾗﾌ_7" localSheetId="6" hidden="1">#REF!</definedName>
    <definedName name="_229____123Graph_Aｸﾞﾗﾌ_7" localSheetId="8" hidden="1">[4]A!$L$78:$L$113</definedName>
    <definedName name="_229____123Graph_Aｸﾞﾗﾌ_7" localSheetId="9" hidden="1">[4]A!$L$78:$L$113</definedName>
    <definedName name="_229____123Graph_Aｸﾞﾗﾌ_7" localSheetId="10" hidden="1">[4]A!$L$78:$L$113</definedName>
    <definedName name="_229____123Graph_Aｸﾞﾗﾌ_7" hidden="1">[5]A!$L$78:$L$113</definedName>
    <definedName name="_229____123Graph_Bｸﾞﾗﾌ_2" localSheetId="3" hidden="1">#REF!</definedName>
    <definedName name="_229____123Graph_Bｸﾞﾗﾌ_2" localSheetId="2" hidden="1">#REF!</definedName>
    <definedName name="_229____123Graph_Bｸﾞﾗﾌ_2" localSheetId="5" hidden="1">#REF!</definedName>
    <definedName name="_229____123Graph_Bｸﾞﾗﾌ_2" localSheetId="4" hidden="1">#REF!</definedName>
    <definedName name="_229____123Graph_Bｸﾞﾗﾌ_2" localSheetId="7" hidden="1">#REF!</definedName>
    <definedName name="_229____123Graph_Bｸﾞﾗﾌ_2" localSheetId="6" hidden="1">#REF!</definedName>
    <definedName name="_229____123Graph_Bｸﾞﾗﾌ_2" localSheetId="9" hidden="1">#REF!</definedName>
    <definedName name="_229____123Graph_Bｸﾞﾗﾌ_2" localSheetId="10" hidden="1">#REF!</definedName>
    <definedName name="_229____123Graph_Bｸﾞﾗﾌ_2" hidden="1">#REF!</definedName>
    <definedName name="_23________123Graph_Bｸﾞﾗﾌ_16" localSheetId="0" hidden="1">[4]E!$Y$24:$Y$41</definedName>
    <definedName name="_23________123Graph_Bｸﾞﾗﾌ_16" localSheetId="1" hidden="1">[4]E!$Y$24:$Y$41</definedName>
    <definedName name="_23________123Graph_Bｸﾞﾗﾌ_16" localSheetId="2" hidden="1">[4]E!$Y$24:$Y$41</definedName>
    <definedName name="_23________123Graph_Bｸﾞﾗﾌ_16" localSheetId="5" hidden="1">[4]E!$Y$24:$Y$41</definedName>
    <definedName name="_23________123Graph_Bｸﾞﾗﾌ_16" localSheetId="4" hidden="1">[4]E!$Y$24:$Y$41</definedName>
    <definedName name="_23________123Graph_Bｸﾞﾗﾌ_16" localSheetId="7" hidden="1">#REF!</definedName>
    <definedName name="_23________123Graph_Bｸﾞﾗﾌ_16" localSheetId="6" hidden="1">#REF!</definedName>
    <definedName name="_23________123Graph_Bｸﾞﾗﾌ_16" localSheetId="8" hidden="1">[4]E!$Y$24:$Y$41</definedName>
    <definedName name="_23________123Graph_Bｸﾞﾗﾌ_16" localSheetId="9" hidden="1">[4]E!$Y$24:$Y$41</definedName>
    <definedName name="_23________123Graph_Bｸﾞﾗﾌ_16" localSheetId="10" hidden="1">[4]E!$Y$24:$Y$41</definedName>
    <definedName name="_23________123Graph_Bｸﾞﾗﾌ_16" hidden="1">[5]E!$Y$24:$Y$41</definedName>
    <definedName name="_23________123Graph_Bｸﾞﾗﾌ_6" localSheetId="0" hidden="1">[4]A!$K$78:$K$113</definedName>
    <definedName name="_23________123Graph_Bｸﾞﾗﾌ_6" localSheetId="1" hidden="1">[4]A!$K$78:$K$113</definedName>
    <definedName name="_23________123Graph_Bｸﾞﾗﾌ_6" localSheetId="2" hidden="1">[4]A!$K$78:$K$113</definedName>
    <definedName name="_23________123Graph_Bｸﾞﾗﾌ_6" localSheetId="5" hidden="1">[4]A!$K$78:$K$113</definedName>
    <definedName name="_23________123Graph_Bｸﾞﾗﾌ_6" localSheetId="4" hidden="1">[4]A!$K$78:$K$113</definedName>
    <definedName name="_23________123Graph_Bｸﾞﾗﾌ_6" localSheetId="7" hidden="1">#REF!</definedName>
    <definedName name="_23________123Graph_Bｸﾞﾗﾌ_6" localSheetId="6" hidden="1">#REF!</definedName>
    <definedName name="_23________123Graph_Bｸﾞﾗﾌ_6" localSheetId="8" hidden="1">[4]A!$K$78:$K$113</definedName>
    <definedName name="_23________123Graph_Bｸﾞﾗﾌ_6" localSheetId="9" hidden="1">[4]A!$K$78:$K$113</definedName>
    <definedName name="_23________123Graph_Bｸﾞﾗﾌ_6" localSheetId="10" hidden="1">[4]A!$K$78:$K$113</definedName>
    <definedName name="_23________123Graph_Bｸﾞﾗﾌ_6" hidden="1">[5]A!$K$78:$K$113</definedName>
    <definedName name="_23__123Graph_Bｸﾞﾗﾌ_10" localSheetId="0" hidden="1">[4]B!$F$4:$F$49</definedName>
    <definedName name="_23__123Graph_Bｸﾞﾗﾌ_10" localSheetId="1" hidden="1">[4]B!$F$4:$F$49</definedName>
    <definedName name="_23__123Graph_Bｸﾞﾗﾌ_10" localSheetId="2" hidden="1">[4]B!$F$4:$F$49</definedName>
    <definedName name="_23__123Graph_Bｸﾞﾗﾌ_10" localSheetId="5" hidden="1">[4]B!$F$4:$F$49</definedName>
    <definedName name="_23__123Graph_Bｸﾞﾗﾌ_10" localSheetId="4" hidden="1">[4]B!$F$4:$F$49</definedName>
    <definedName name="_23__123Graph_Bｸﾞﾗﾌ_10" localSheetId="7" hidden="1">#REF!</definedName>
    <definedName name="_23__123Graph_Bｸﾞﾗﾌ_10" localSheetId="6" hidden="1">#REF!</definedName>
    <definedName name="_23__123Graph_Bｸﾞﾗﾌ_10" localSheetId="8" hidden="1">[4]B!$F$4:$F$49</definedName>
    <definedName name="_23__123Graph_Bｸﾞﾗﾌ_10" localSheetId="9" hidden="1">[4]B!$F$4:$F$49</definedName>
    <definedName name="_23__123Graph_Bｸﾞﾗﾌ_10" localSheetId="10" hidden="1">[4]B!$F$4:$F$49</definedName>
    <definedName name="_23__123Graph_Bｸﾞﾗﾌ_10" hidden="1">[5]B!$F$4:$F$49</definedName>
    <definedName name="_23__123Graph_Bｸﾞﾗﾌ_14" localSheetId="0" hidden="1">[4]E!$G$3:$G$42</definedName>
    <definedName name="_23__123Graph_Bｸﾞﾗﾌ_14" localSheetId="1" hidden="1">[4]E!$G$3:$G$42</definedName>
    <definedName name="_23__123Graph_Bｸﾞﾗﾌ_14" localSheetId="2" hidden="1">[4]E!$G$3:$G$42</definedName>
    <definedName name="_23__123Graph_Bｸﾞﾗﾌ_14" localSheetId="5" hidden="1">[4]E!$G$3:$G$42</definedName>
    <definedName name="_23__123Graph_Bｸﾞﾗﾌ_14" localSheetId="4" hidden="1">[4]E!$G$3:$G$42</definedName>
    <definedName name="_23__123Graph_Bｸﾞﾗﾌ_14" localSheetId="7" hidden="1">#REF!</definedName>
    <definedName name="_23__123Graph_Bｸﾞﾗﾌ_14" localSheetId="6" hidden="1">#REF!</definedName>
    <definedName name="_23__123Graph_Bｸﾞﾗﾌ_14" localSheetId="8" hidden="1">[4]E!$G$3:$G$42</definedName>
    <definedName name="_23__123Graph_Bｸﾞﾗﾌ_14" localSheetId="9" hidden="1">[4]E!$G$3:$G$42</definedName>
    <definedName name="_23__123Graph_Bｸﾞﾗﾌ_14" localSheetId="10" hidden="1">[4]E!$G$3:$G$42</definedName>
    <definedName name="_23__123Graph_Bｸﾞﾗﾌ_14" hidden="1">[5]E!$G$3:$G$42</definedName>
    <definedName name="_230______123Graph_Bグラフ_1B" localSheetId="0" hidden="1">'[1]②-２コンビニ・大型'!#REF!</definedName>
    <definedName name="_230______123Graph_Bグラフ_1B" localSheetId="1" hidden="1">'[1]②-２コンビニ・大型'!#REF!</definedName>
    <definedName name="_230______123Graph_Bグラフ_1B" localSheetId="3" hidden="1">'[1]②-２コンビニ・大型'!#REF!</definedName>
    <definedName name="_230______123Graph_Bグラフ_1B" localSheetId="2" hidden="1">'[1]②-２コンビニ・大型'!#REF!</definedName>
    <definedName name="_230______123Graph_Bグラフ_1B" localSheetId="5" hidden="1">'[1]②-２コンビニ・大型'!#REF!</definedName>
    <definedName name="_230______123Graph_Bグラフ_1B" localSheetId="4" hidden="1">'[1]②-２コンビニ・大型'!#REF!</definedName>
    <definedName name="_230______123Graph_Bグラフ_1B" localSheetId="7" hidden="1">#REF!</definedName>
    <definedName name="_230______123Graph_Bグラフ_1B" localSheetId="6" hidden="1">#REF!</definedName>
    <definedName name="_230______123Graph_Bグラフ_1B" localSheetId="8" hidden="1">'[1]②-２コンビニ・大型'!#REF!</definedName>
    <definedName name="_230______123Graph_Bグラフ_1B" localSheetId="9" hidden="1">'[1]②-２コンビニ・大型'!#REF!</definedName>
    <definedName name="_230______123Graph_Bグラフ_1B" localSheetId="10" hidden="1">'[1]②-２コンビニ・大型'!#REF!</definedName>
    <definedName name="_230______123Graph_Bグラフ_1B" hidden="1">'[2]②-２コンビニ・大型'!#REF!</definedName>
    <definedName name="_230____123Graph_Aｸﾞﾗﾌ_8" localSheetId="0" hidden="1">[4]C!$B$3:$B$40</definedName>
    <definedName name="_230____123Graph_Aｸﾞﾗﾌ_8" localSheetId="1" hidden="1">[4]C!$B$3:$B$40</definedName>
    <definedName name="_230____123Graph_Aｸﾞﾗﾌ_8" localSheetId="2" hidden="1">[4]C!$B$3:$B$40</definedName>
    <definedName name="_230____123Graph_Aｸﾞﾗﾌ_8" localSheetId="5" hidden="1">[4]C!$B$3:$B$40</definedName>
    <definedName name="_230____123Graph_Aｸﾞﾗﾌ_8" localSheetId="4" hidden="1">[4]C!$B$3:$B$40</definedName>
    <definedName name="_230____123Graph_Aｸﾞﾗﾌ_8" localSheetId="7" hidden="1">#REF!</definedName>
    <definedName name="_230____123Graph_Aｸﾞﾗﾌ_8" localSheetId="6" hidden="1">#REF!</definedName>
    <definedName name="_230____123Graph_Aｸﾞﾗﾌ_8" localSheetId="8" hidden="1">[4]C!$B$3:$B$40</definedName>
    <definedName name="_230____123Graph_Aｸﾞﾗﾌ_8" localSheetId="9" hidden="1">[4]C!$B$3:$B$40</definedName>
    <definedName name="_230____123Graph_Aｸﾞﾗﾌ_8" localSheetId="10" hidden="1">[4]C!$B$3:$B$40</definedName>
    <definedName name="_230____123Graph_Aｸﾞﾗﾌ_8" hidden="1">[5]C!$B$3:$B$40</definedName>
    <definedName name="_230____123Graph_Bｸﾞﾗﾌ_3" localSheetId="3" hidden="1">#REF!</definedName>
    <definedName name="_230____123Graph_Bｸﾞﾗﾌ_3" localSheetId="2" hidden="1">#REF!</definedName>
    <definedName name="_230____123Graph_Bｸﾞﾗﾌ_3" localSheetId="5" hidden="1">#REF!</definedName>
    <definedName name="_230____123Graph_Bｸﾞﾗﾌ_3" localSheetId="4" hidden="1">#REF!</definedName>
    <definedName name="_230____123Graph_Bｸﾞﾗﾌ_3" localSheetId="7" hidden="1">#REF!</definedName>
    <definedName name="_230____123Graph_Bｸﾞﾗﾌ_3" localSheetId="6" hidden="1">#REF!</definedName>
    <definedName name="_230____123Graph_Bｸﾞﾗﾌ_3" localSheetId="9" hidden="1">#REF!</definedName>
    <definedName name="_230____123Graph_Bｸﾞﾗﾌ_3" localSheetId="10" hidden="1">#REF!</definedName>
    <definedName name="_230____123Graph_Bｸﾞﾗﾌ_3" hidden="1">#REF!</definedName>
    <definedName name="_231______123Graph_Bｸﾞﾗﾌ_2" localSheetId="7" hidden="1">#REF!</definedName>
    <definedName name="_231______123Graph_Bｸﾞﾗﾌ_2" localSheetId="6" hidden="1">#REF!</definedName>
    <definedName name="_231______123Graph_Bｸﾞﾗﾌ_2" hidden="1">[3]データ入力!$F$15:$F$39</definedName>
    <definedName name="_231____123Graph_Aｸﾞﾗﾌ_9" localSheetId="0" hidden="1">[4]B!$C$4:$C$49</definedName>
    <definedName name="_231____123Graph_Aｸﾞﾗﾌ_9" localSheetId="1" hidden="1">[4]B!$C$4:$C$49</definedName>
    <definedName name="_231____123Graph_Aｸﾞﾗﾌ_9" localSheetId="2" hidden="1">[4]B!$C$4:$C$49</definedName>
    <definedName name="_231____123Graph_Aｸﾞﾗﾌ_9" localSheetId="5" hidden="1">[4]B!$C$4:$C$49</definedName>
    <definedName name="_231____123Graph_Aｸﾞﾗﾌ_9" localSheetId="4" hidden="1">[4]B!$C$4:$C$49</definedName>
    <definedName name="_231____123Graph_Aｸﾞﾗﾌ_9" localSheetId="7" hidden="1">#REF!</definedName>
    <definedName name="_231____123Graph_Aｸﾞﾗﾌ_9" localSheetId="6" hidden="1">#REF!</definedName>
    <definedName name="_231____123Graph_Aｸﾞﾗﾌ_9" localSheetId="8" hidden="1">[4]B!$C$4:$C$49</definedName>
    <definedName name="_231____123Graph_Aｸﾞﾗﾌ_9" localSheetId="9" hidden="1">[4]B!$C$4:$C$49</definedName>
    <definedName name="_231____123Graph_Aｸﾞﾗﾌ_9" localSheetId="10" hidden="1">[4]B!$C$4:$C$49</definedName>
    <definedName name="_231____123Graph_Aｸﾞﾗﾌ_9" hidden="1">[5]B!$C$4:$C$49</definedName>
    <definedName name="_231____123Graph_Bｸﾞﾗﾌ_4" localSheetId="3" hidden="1">#REF!</definedName>
    <definedName name="_231____123Graph_Bｸﾞﾗﾌ_4" localSheetId="2" hidden="1">#REF!</definedName>
    <definedName name="_231____123Graph_Bｸﾞﾗﾌ_4" localSheetId="5" hidden="1">#REF!</definedName>
    <definedName name="_231____123Graph_Bｸﾞﾗﾌ_4" localSheetId="4" hidden="1">#REF!</definedName>
    <definedName name="_231____123Graph_Bｸﾞﾗﾌ_4" localSheetId="7" hidden="1">#REF!</definedName>
    <definedName name="_231____123Graph_Bｸﾞﾗﾌ_4" localSheetId="6" hidden="1">#REF!</definedName>
    <definedName name="_231____123Graph_Bｸﾞﾗﾌ_4" localSheetId="9" hidden="1">#REF!</definedName>
    <definedName name="_231____123Graph_Bｸﾞﾗﾌ_4" localSheetId="10" hidden="1">#REF!</definedName>
    <definedName name="_231____123Graph_Bｸﾞﾗﾌ_4" hidden="1">#REF!</definedName>
    <definedName name="_232______123Graph_Bｸﾞﾗﾌ_3" localSheetId="7" hidden="1">#REF!</definedName>
    <definedName name="_232______123Graph_Bｸﾞﾗﾌ_3" localSheetId="6" hidden="1">#REF!</definedName>
    <definedName name="_232______123Graph_Bｸﾞﾗﾌ_3" hidden="1">[3]データ入力!$H$15:$H$39</definedName>
    <definedName name="_232____123Graph_Bｸﾞﾗﾌ_1" localSheetId="3" hidden="1">#REF!</definedName>
    <definedName name="_232____123Graph_Bｸﾞﾗﾌ_1" localSheetId="2" hidden="1">#REF!</definedName>
    <definedName name="_232____123Graph_Bｸﾞﾗﾌ_1" localSheetId="5" hidden="1">#REF!</definedName>
    <definedName name="_232____123Graph_Bｸﾞﾗﾌ_1" localSheetId="4" hidden="1">#REF!</definedName>
    <definedName name="_232____123Graph_Bｸﾞﾗﾌ_1" localSheetId="7" hidden="1">#REF!</definedName>
    <definedName name="_232____123Graph_Bｸﾞﾗﾌ_1" localSheetId="6" hidden="1">#REF!</definedName>
    <definedName name="_232____123Graph_Bｸﾞﾗﾌ_1" localSheetId="9" hidden="1">#REF!</definedName>
    <definedName name="_232____123Graph_Bｸﾞﾗﾌ_1" localSheetId="10" hidden="1">#REF!</definedName>
    <definedName name="_232____123Graph_Bｸﾞﾗﾌ_1" hidden="1">#REF!</definedName>
    <definedName name="_232____123Graph_Bｸﾞﾗﾌ_5" localSheetId="3" hidden="1">#REF!</definedName>
    <definedName name="_232____123Graph_Bｸﾞﾗﾌ_5" localSheetId="2" hidden="1">#REF!</definedName>
    <definedName name="_232____123Graph_Bｸﾞﾗﾌ_5" localSheetId="5" hidden="1">#REF!</definedName>
    <definedName name="_232____123Graph_Bｸﾞﾗﾌ_5" localSheetId="4" hidden="1">#REF!</definedName>
    <definedName name="_232____123Graph_Bｸﾞﾗﾌ_5" localSheetId="7" hidden="1">#REF!</definedName>
    <definedName name="_232____123Graph_Bｸﾞﾗﾌ_5" localSheetId="6" hidden="1">#REF!</definedName>
    <definedName name="_232____123Graph_Bｸﾞﾗﾌ_5" localSheetId="9" hidden="1">#REF!</definedName>
    <definedName name="_232____123Graph_Bｸﾞﾗﾌ_5" localSheetId="10" hidden="1">#REF!</definedName>
    <definedName name="_232____123Graph_Bｸﾞﾗﾌ_5" hidden="1">#REF!</definedName>
    <definedName name="_233______123Graph_Bｸﾞﾗﾌ_4" localSheetId="7" hidden="1">#REF!</definedName>
    <definedName name="_233______123Graph_Bｸﾞﾗﾌ_4" localSheetId="6" hidden="1">#REF!</definedName>
    <definedName name="_233______123Graph_Bｸﾞﾗﾌ_4" hidden="1">[3]データ入力!$K$15:$K$39</definedName>
    <definedName name="_233____123Graph_Bｸﾞﾗﾌ_10" localSheetId="0" hidden="1">[4]B!$F$4:$F$49</definedName>
    <definedName name="_233____123Graph_Bｸﾞﾗﾌ_10" localSheetId="1" hidden="1">[4]B!$F$4:$F$49</definedName>
    <definedName name="_233____123Graph_Bｸﾞﾗﾌ_10" localSheetId="2" hidden="1">[4]B!$F$4:$F$49</definedName>
    <definedName name="_233____123Graph_Bｸﾞﾗﾌ_10" localSheetId="5" hidden="1">[4]B!$F$4:$F$49</definedName>
    <definedName name="_233____123Graph_Bｸﾞﾗﾌ_10" localSheetId="4" hidden="1">[4]B!$F$4:$F$49</definedName>
    <definedName name="_233____123Graph_Bｸﾞﾗﾌ_10" localSheetId="7" hidden="1">#REF!</definedName>
    <definedName name="_233____123Graph_Bｸﾞﾗﾌ_10" localSheetId="6" hidden="1">#REF!</definedName>
    <definedName name="_233____123Graph_Bｸﾞﾗﾌ_10" localSheetId="8" hidden="1">[4]B!$F$4:$F$49</definedName>
    <definedName name="_233____123Graph_Bｸﾞﾗﾌ_10" localSheetId="9" hidden="1">[4]B!$F$4:$F$49</definedName>
    <definedName name="_233____123Graph_Bｸﾞﾗﾌ_10" localSheetId="10" hidden="1">[4]B!$F$4:$F$49</definedName>
    <definedName name="_233____123Graph_Bｸﾞﾗﾌ_10" hidden="1">[5]B!$F$4:$F$49</definedName>
    <definedName name="_233____123Graph_Bｸﾞﾗﾌ_6" localSheetId="0" hidden="1">[4]A!$K$78:$K$113</definedName>
    <definedName name="_233____123Graph_Bｸﾞﾗﾌ_6" localSheetId="1" hidden="1">[4]A!$K$78:$K$113</definedName>
    <definedName name="_233____123Graph_Bｸﾞﾗﾌ_6" localSheetId="2" hidden="1">[4]A!$K$78:$K$113</definedName>
    <definedName name="_233____123Graph_Bｸﾞﾗﾌ_6" localSheetId="5" hidden="1">[4]A!$K$78:$K$113</definedName>
    <definedName name="_233____123Graph_Bｸﾞﾗﾌ_6" localSheetId="4" hidden="1">[4]A!$K$78:$K$113</definedName>
    <definedName name="_233____123Graph_Bｸﾞﾗﾌ_6" localSheetId="7" hidden="1">#REF!</definedName>
    <definedName name="_233____123Graph_Bｸﾞﾗﾌ_6" localSheetId="6" hidden="1">#REF!</definedName>
    <definedName name="_233____123Graph_Bｸﾞﾗﾌ_6" localSheetId="8" hidden="1">[4]A!$K$78:$K$113</definedName>
    <definedName name="_233____123Graph_Bｸﾞﾗﾌ_6" localSheetId="9" hidden="1">[4]A!$K$78:$K$113</definedName>
    <definedName name="_233____123Graph_Bｸﾞﾗﾌ_6" localSheetId="10" hidden="1">[4]A!$K$78:$K$113</definedName>
    <definedName name="_233____123Graph_Bｸﾞﾗﾌ_6" hidden="1">[5]A!$K$78:$K$113</definedName>
    <definedName name="_234______123Graph_Bｸﾞﾗﾌ_5" localSheetId="7" hidden="1">#REF!</definedName>
    <definedName name="_234______123Graph_Bｸﾞﾗﾌ_5" localSheetId="6" hidden="1">#REF!</definedName>
    <definedName name="_234______123Graph_Bｸﾞﾗﾌ_5" hidden="1">[3]データ入力!$N$32:$N$39</definedName>
    <definedName name="_234____123Graph_Bｸﾞﾗﾌ_13" localSheetId="0" hidden="1">[4]C!$C$3:$C$41</definedName>
    <definedName name="_234____123Graph_Bｸﾞﾗﾌ_13" localSheetId="1" hidden="1">[4]C!$C$3:$C$41</definedName>
    <definedName name="_234____123Graph_Bｸﾞﾗﾌ_13" localSheetId="2" hidden="1">[4]C!$C$3:$C$41</definedName>
    <definedName name="_234____123Graph_Bｸﾞﾗﾌ_13" localSheetId="5" hidden="1">[4]C!$C$3:$C$41</definedName>
    <definedName name="_234____123Graph_Bｸﾞﾗﾌ_13" localSheetId="4" hidden="1">[4]C!$C$3:$C$41</definedName>
    <definedName name="_234____123Graph_Bｸﾞﾗﾌ_13" localSheetId="7" hidden="1">#REF!</definedName>
    <definedName name="_234____123Graph_Bｸﾞﾗﾌ_13" localSheetId="6" hidden="1">#REF!</definedName>
    <definedName name="_234____123Graph_Bｸﾞﾗﾌ_13" localSheetId="8" hidden="1">[4]C!$C$3:$C$41</definedName>
    <definedName name="_234____123Graph_Bｸﾞﾗﾌ_13" localSheetId="9" hidden="1">[4]C!$C$3:$C$41</definedName>
    <definedName name="_234____123Graph_Bｸﾞﾗﾌ_13" localSheetId="10" hidden="1">[4]C!$C$3:$C$41</definedName>
    <definedName name="_234____123Graph_Bｸﾞﾗﾌ_13" hidden="1">[5]C!$C$3:$C$41</definedName>
    <definedName name="_234____123Graph_Bｸﾞﾗﾌ_7" localSheetId="0" hidden="1">[4]A!$N$78:$N$113</definedName>
    <definedName name="_234____123Graph_Bｸﾞﾗﾌ_7" localSheetId="1" hidden="1">[4]A!$N$78:$N$113</definedName>
    <definedName name="_234____123Graph_Bｸﾞﾗﾌ_7" localSheetId="2" hidden="1">[4]A!$N$78:$N$113</definedName>
    <definedName name="_234____123Graph_Bｸﾞﾗﾌ_7" localSheetId="5" hidden="1">[4]A!$N$78:$N$113</definedName>
    <definedName name="_234____123Graph_Bｸﾞﾗﾌ_7" localSheetId="4" hidden="1">[4]A!$N$78:$N$113</definedName>
    <definedName name="_234____123Graph_Bｸﾞﾗﾌ_7" localSheetId="7" hidden="1">#REF!</definedName>
    <definedName name="_234____123Graph_Bｸﾞﾗﾌ_7" localSheetId="6" hidden="1">#REF!</definedName>
    <definedName name="_234____123Graph_Bｸﾞﾗﾌ_7" localSheetId="8" hidden="1">[4]A!$N$78:$N$113</definedName>
    <definedName name="_234____123Graph_Bｸﾞﾗﾌ_7" localSheetId="9" hidden="1">[4]A!$N$78:$N$113</definedName>
    <definedName name="_234____123Graph_Bｸﾞﾗﾌ_7" localSheetId="10" hidden="1">[4]A!$N$78:$N$113</definedName>
    <definedName name="_234____123Graph_Bｸﾞﾗﾌ_7" hidden="1">[5]A!$N$78:$N$113</definedName>
    <definedName name="_235____123Graph_Bｸﾞﾗﾌ_14" localSheetId="0" hidden="1">[4]E!$G$3:$G$42</definedName>
    <definedName name="_235____123Graph_Bｸﾞﾗﾌ_14" localSheetId="1" hidden="1">[4]E!$G$3:$G$42</definedName>
    <definedName name="_235____123Graph_Bｸﾞﾗﾌ_14" localSheetId="2" hidden="1">[4]E!$G$3:$G$42</definedName>
    <definedName name="_235____123Graph_Bｸﾞﾗﾌ_14" localSheetId="5" hidden="1">[4]E!$G$3:$G$42</definedName>
    <definedName name="_235____123Graph_Bｸﾞﾗﾌ_14" localSheetId="4" hidden="1">[4]E!$G$3:$G$42</definedName>
    <definedName name="_235____123Graph_Bｸﾞﾗﾌ_14" localSheetId="7" hidden="1">#REF!</definedName>
    <definedName name="_235____123Graph_Bｸﾞﾗﾌ_14" localSheetId="6" hidden="1">#REF!</definedName>
    <definedName name="_235____123Graph_Bｸﾞﾗﾌ_14" localSheetId="8" hidden="1">[4]E!$G$3:$G$42</definedName>
    <definedName name="_235____123Graph_Bｸﾞﾗﾌ_14" localSheetId="9" hidden="1">[4]E!$G$3:$G$42</definedName>
    <definedName name="_235____123Graph_Bｸﾞﾗﾌ_14" localSheetId="10" hidden="1">[4]E!$G$3:$G$42</definedName>
    <definedName name="_235____123Graph_Bｸﾞﾗﾌ_14" hidden="1">[5]E!$G$3:$G$42</definedName>
    <definedName name="_235____123Graph_Bｸﾞﾗﾌ_8" localSheetId="0" hidden="1">[4]C!$C$3:$C$40</definedName>
    <definedName name="_235____123Graph_Bｸﾞﾗﾌ_8" localSheetId="1" hidden="1">[4]C!$C$3:$C$40</definedName>
    <definedName name="_235____123Graph_Bｸﾞﾗﾌ_8" localSheetId="2" hidden="1">[4]C!$C$3:$C$40</definedName>
    <definedName name="_235____123Graph_Bｸﾞﾗﾌ_8" localSheetId="5" hidden="1">[4]C!$C$3:$C$40</definedName>
    <definedName name="_235____123Graph_Bｸﾞﾗﾌ_8" localSheetId="4" hidden="1">[4]C!$C$3:$C$40</definedName>
    <definedName name="_235____123Graph_Bｸﾞﾗﾌ_8" localSheetId="7" hidden="1">#REF!</definedName>
    <definedName name="_235____123Graph_Bｸﾞﾗﾌ_8" localSheetId="6" hidden="1">#REF!</definedName>
    <definedName name="_235____123Graph_Bｸﾞﾗﾌ_8" localSheetId="8" hidden="1">[4]C!$C$3:$C$40</definedName>
    <definedName name="_235____123Graph_Bｸﾞﾗﾌ_8" localSheetId="9" hidden="1">[4]C!$C$3:$C$40</definedName>
    <definedName name="_235____123Graph_Bｸﾞﾗﾌ_8" localSheetId="10" hidden="1">[4]C!$C$3:$C$40</definedName>
    <definedName name="_235____123Graph_Bｸﾞﾗﾌ_8" hidden="1">[5]C!$C$3:$C$40</definedName>
    <definedName name="_236______123Graph_Bｸﾞﾗﾌ_6" localSheetId="0" hidden="1">[4]A!$K$78:$K$113</definedName>
    <definedName name="_236______123Graph_Bｸﾞﾗﾌ_6" localSheetId="1" hidden="1">[4]A!$K$78:$K$113</definedName>
    <definedName name="_236______123Graph_Bｸﾞﾗﾌ_6" localSheetId="2" hidden="1">[4]A!$K$78:$K$113</definedName>
    <definedName name="_236______123Graph_Bｸﾞﾗﾌ_6" localSheetId="5" hidden="1">[4]A!$K$78:$K$113</definedName>
    <definedName name="_236______123Graph_Bｸﾞﾗﾌ_6" localSheetId="4" hidden="1">[4]A!$K$78:$K$113</definedName>
    <definedName name="_236______123Graph_Bｸﾞﾗﾌ_6" localSheetId="7" hidden="1">#REF!</definedName>
    <definedName name="_236______123Graph_Bｸﾞﾗﾌ_6" localSheetId="6" hidden="1">#REF!</definedName>
    <definedName name="_236______123Graph_Bｸﾞﾗﾌ_6" localSheetId="8" hidden="1">[4]A!$K$78:$K$113</definedName>
    <definedName name="_236______123Graph_Bｸﾞﾗﾌ_6" localSheetId="9" hidden="1">[4]A!$K$78:$K$113</definedName>
    <definedName name="_236______123Graph_Bｸﾞﾗﾌ_6" localSheetId="10" hidden="1">[4]A!$K$78:$K$113</definedName>
    <definedName name="_236______123Graph_Bｸﾞﾗﾌ_6" hidden="1">[5]A!$K$78:$K$113</definedName>
    <definedName name="_236____123Graph_Bｸﾞﾗﾌ_15" localSheetId="0" hidden="1">[4]E!$W$4:$W$41</definedName>
    <definedName name="_236____123Graph_Bｸﾞﾗﾌ_15" localSheetId="1" hidden="1">[4]E!$W$4:$W$41</definedName>
    <definedName name="_236____123Graph_Bｸﾞﾗﾌ_15" localSheetId="2" hidden="1">[4]E!$W$4:$W$41</definedName>
    <definedName name="_236____123Graph_Bｸﾞﾗﾌ_15" localSheetId="5" hidden="1">[4]E!$W$4:$W$41</definedName>
    <definedName name="_236____123Graph_Bｸﾞﾗﾌ_15" localSheetId="4" hidden="1">[4]E!$W$4:$W$41</definedName>
    <definedName name="_236____123Graph_Bｸﾞﾗﾌ_15" localSheetId="7" hidden="1">#REF!</definedName>
    <definedName name="_236____123Graph_Bｸﾞﾗﾌ_15" localSheetId="6" hidden="1">#REF!</definedName>
    <definedName name="_236____123Graph_Bｸﾞﾗﾌ_15" localSheetId="8" hidden="1">[4]E!$W$4:$W$41</definedName>
    <definedName name="_236____123Graph_Bｸﾞﾗﾌ_15" localSheetId="9" hidden="1">[4]E!$W$4:$W$41</definedName>
    <definedName name="_236____123Graph_Bｸﾞﾗﾌ_15" localSheetId="10" hidden="1">[4]E!$W$4:$W$41</definedName>
    <definedName name="_236____123Graph_Bｸﾞﾗﾌ_15" hidden="1">[5]E!$W$4:$W$41</definedName>
    <definedName name="_236____123Graph_Bｸﾞﾗﾌ_9" localSheetId="0" hidden="1">[4]B!$B$4:$B$49</definedName>
    <definedName name="_236____123Graph_Bｸﾞﾗﾌ_9" localSheetId="1" hidden="1">[4]B!$B$4:$B$49</definedName>
    <definedName name="_236____123Graph_Bｸﾞﾗﾌ_9" localSheetId="2" hidden="1">[4]B!$B$4:$B$49</definedName>
    <definedName name="_236____123Graph_Bｸﾞﾗﾌ_9" localSheetId="5" hidden="1">[4]B!$B$4:$B$49</definedName>
    <definedName name="_236____123Graph_Bｸﾞﾗﾌ_9" localSheetId="4" hidden="1">[4]B!$B$4:$B$49</definedName>
    <definedName name="_236____123Graph_Bｸﾞﾗﾌ_9" localSheetId="7" hidden="1">#REF!</definedName>
    <definedName name="_236____123Graph_Bｸﾞﾗﾌ_9" localSheetId="6" hidden="1">#REF!</definedName>
    <definedName name="_236____123Graph_Bｸﾞﾗﾌ_9" localSheetId="8" hidden="1">[4]B!$B$4:$B$49</definedName>
    <definedName name="_236____123Graph_Bｸﾞﾗﾌ_9" localSheetId="9" hidden="1">[4]B!$B$4:$B$49</definedName>
    <definedName name="_236____123Graph_Bｸﾞﾗﾌ_9" localSheetId="10" hidden="1">[4]B!$B$4:$B$49</definedName>
    <definedName name="_236____123Graph_Bｸﾞﾗﾌ_9" hidden="1">[5]B!$B$4:$B$49</definedName>
    <definedName name="_237____123Graph_Bｸﾞﾗﾌ_16" localSheetId="0" hidden="1">[4]E!$Y$24:$Y$41</definedName>
    <definedName name="_237____123Graph_Bｸﾞﾗﾌ_16" localSheetId="1" hidden="1">[4]E!$Y$24:$Y$41</definedName>
    <definedName name="_237____123Graph_Bｸﾞﾗﾌ_16" localSheetId="2" hidden="1">[4]E!$Y$24:$Y$41</definedName>
    <definedName name="_237____123Graph_Bｸﾞﾗﾌ_16" localSheetId="5" hidden="1">[4]E!$Y$24:$Y$41</definedName>
    <definedName name="_237____123Graph_Bｸﾞﾗﾌ_16" localSheetId="4" hidden="1">[4]E!$Y$24:$Y$41</definedName>
    <definedName name="_237____123Graph_Bｸﾞﾗﾌ_16" localSheetId="7" hidden="1">#REF!</definedName>
    <definedName name="_237____123Graph_Bｸﾞﾗﾌ_16" localSheetId="6" hidden="1">#REF!</definedName>
    <definedName name="_237____123Graph_Bｸﾞﾗﾌ_16" localSheetId="8" hidden="1">[4]E!$Y$24:$Y$41</definedName>
    <definedName name="_237____123Graph_Bｸﾞﾗﾌ_16" localSheetId="9" hidden="1">[4]E!$Y$24:$Y$41</definedName>
    <definedName name="_237____123Graph_Bｸﾞﾗﾌ_16" localSheetId="10" hidden="1">[4]E!$Y$24:$Y$41</definedName>
    <definedName name="_237____123Graph_Bｸﾞﾗﾌ_16" hidden="1">[5]E!$Y$24:$Y$41</definedName>
    <definedName name="_237____123Graph_Cｸﾞﾗﾌ_13" localSheetId="0" hidden="1">[4]C!$D$3:$D$41</definedName>
    <definedName name="_237____123Graph_Cｸﾞﾗﾌ_13" localSheetId="1" hidden="1">[4]C!$D$3:$D$41</definedName>
    <definedName name="_237____123Graph_Cｸﾞﾗﾌ_13" localSheetId="2" hidden="1">[4]C!$D$3:$D$41</definedName>
    <definedName name="_237____123Graph_Cｸﾞﾗﾌ_13" localSheetId="5" hidden="1">[4]C!$D$3:$D$41</definedName>
    <definedName name="_237____123Graph_Cｸﾞﾗﾌ_13" localSheetId="4" hidden="1">[4]C!$D$3:$D$41</definedName>
    <definedName name="_237____123Graph_Cｸﾞﾗﾌ_13" localSheetId="7" hidden="1">#REF!</definedName>
    <definedName name="_237____123Graph_Cｸﾞﾗﾌ_13" localSheetId="6" hidden="1">#REF!</definedName>
    <definedName name="_237____123Graph_Cｸﾞﾗﾌ_13" localSheetId="8" hidden="1">[4]C!$D$3:$D$41</definedName>
    <definedName name="_237____123Graph_Cｸﾞﾗﾌ_13" localSheetId="9" hidden="1">[4]C!$D$3:$D$41</definedName>
    <definedName name="_237____123Graph_Cｸﾞﾗﾌ_13" localSheetId="10" hidden="1">[4]C!$D$3:$D$41</definedName>
    <definedName name="_237____123Graph_Cｸﾞﾗﾌ_13" hidden="1">[5]C!$D$3:$D$41</definedName>
    <definedName name="_238______123Graph_Bｸﾞﾗﾌ_7" localSheetId="0" hidden="1">[4]A!$N$78:$N$113</definedName>
    <definedName name="_238______123Graph_Bｸﾞﾗﾌ_7" localSheetId="1" hidden="1">[4]A!$N$78:$N$113</definedName>
    <definedName name="_238______123Graph_Bｸﾞﾗﾌ_7" localSheetId="2" hidden="1">[4]A!$N$78:$N$113</definedName>
    <definedName name="_238______123Graph_Bｸﾞﾗﾌ_7" localSheetId="5" hidden="1">[4]A!$N$78:$N$113</definedName>
    <definedName name="_238______123Graph_Bｸﾞﾗﾌ_7" localSheetId="4" hidden="1">[4]A!$N$78:$N$113</definedName>
    <definedName name="_238______123Graph_Bｸﾞﾗﾌ_7" localSheetId="7" hidden="1">#REF!</definedName>
    <definedName name="_238______123Graph_Bｸﾞﾗﾌ_7" localSheetId="6" hidden="1">#REF!</definedName>
    <definedName name="_238______123Graph_Bｸﾞﾗﾌ_7" localSheetId="8" hidden="1">[4]A!$N$78:$N$113</definedName>
    <definedName name="_238______123Graph_Bｸﾞﾗﾌ_7" localSheetId="9" hidden="1">[4]A!$N$78:$N$113</definedName>
    <definedName name="_238______123Graph_Bｸﾞﾗﾌ_7" localSheetId="10" hidden="1">[4]A!$N$78:$N$113</definedName>
    <definedName name="_238______123Graph_Bｸﾞﾗﾌ_7" hidden="1">[5]A!$N$78:$N$113</definedName>
    <definedName name="_238____123Graph_Bｸﾞﾗﾌ_17" localSheetId="0" hidden="1">[4]D!$C$3:$C$48</definedName>
    <definedName name="_238____123Graph_Bｸﾞﾗﾌ_17" localSheetId="1" hidden="1">[4]D!$C$3:$C$48</definedName>
    <definedName name="_238____123Graph_Bｸﾞﾗﾌ_17" localSheetId="2" hidden="1">[4]D!$C$3:$C$48</definedName>
    <definedName name="_238____123Graph_Bｸﾞﾗﾌ_17" localSheetId="5" hidden="1">[4]D!$C$3:$C$48</definedName>
    <definedName name="_238____123Graph_Bｸﾞﾗﾌ_17" localSheetId="4" hidden="1">[4]D!$C$3:$C$48</definedName>
    <definedName name="_238____123Graph_Bｸﾞﾗﾌ_17" localSheetId="7" hidden="1">#REF!</definedName>
    <definedName name="_238____123Graph_Bｸﾞﾗﾌ_17" localSheetId="6" hidden="1">#REF!</definedName>
    <definedName name="_238____123Graph_Bｸﾞﾗﾌ_17" localSheetId="8" hidden="1">[4]D!$C$3:$C$48</definedName>
    <definedName name="_238____123Graph_Bｸﾞﾗﾌ_17" localSheetId="9" hidden="1">[4]D!$C$3:$C$48</definedName>
    <definedName name="_238____123Graph_Bｸﾞﾗﾌ_17" localSheetId="10" hidden="1">[4]D!$C$3:$C$48</definedName>
    <definedName name="_238____123Graph_Bｸﾞﾗﾌ_17" hidden="1">[5]D!$C$3:$C$48</definedName>
    <definedName name="_238____123Graph_Cグラフ_1B" localSheetId="3" hidden="1">#REF!</definedName>
    <definedName name="_238____123Graph_Cグラフ_1B" localSheetId="2" hidden="1">#REF!</definedName>
    <definedName name="_238____123Graph_Cグラフ_1B" localSheetId="5" hidden="1">#REF!</definedName>
    <definedName name="_238____123Graph_Cグラフ_1B" localSheetId="4" hidden="1">#REF!</definedName>
    <definedName name="_238____123Graph_Cグラフ_1B" localSheetId="7" hidden="1">#REF!</definedName>
    <definedName name="_238____123Graph_Cグラフ_1B" localSheetId="6" hidden="1">#REF!</definedName>
    <definedName name="_238____123Graph_Cグラフ_1B" localSheetId="9" hidden="1">#REF!</definedName>
    <definedName name="_238____123Graph_Cグラフ_1B" localSheetId="10" hidden="1">#REF!</definedName>
    <definedName name="_238____123Graph_Cグラフ_1B" hidden="1">#REF!</definedName>
    <definedName name="_239____123Graph_Cｸﾞﾗﾌ_2" localSheetId="0" hidden="1">[4]A!$C$78:$C$113</definedName>
    <definedName name="_239____123Graph_Cｸﾞﾗﾌ_2" localSheetId="1" hidden="1">[4]A!$C$78:$C$113</definedName>
    <definedName name="_239____123Graph_Cｸﾞﾗﾌ_2" localSheetId="2" hidden="1">[4]A!$C$78:$C$113</definedName>
    <definedName name="_239____123Graph_Cｸﾞﾗﾌ_2" localSheetId="5" hidden="1">[4]A!$C$78:$C$113</definedName>
    <definedName name="_239____123Graph_Cｸﾞﾗﾌ_2" localSheetId="4" hidden="1">[4]A!$C$78:$C$113</definedName>
    <definedName name="_239____123Graph_Cｸﾞﾗﾌ_2" localSheetId="7" hidden="1">#REF!</definedName>
    <definedName name="_239____123Graph_Cｸﾞﾗﾌ_2" localSheetId="6" hidden="1">#REF!</definedName>
    <definedName name="_239____123Graph_Cｸﾞﾗﾌ_2" localSheetId="8" hidden="1">[4]A!$C$78:$C$113</definedName>
    <definedName name="_239____123Graph_Cｸﾞﾗﾌ_2" localSheetId="9" hidden="1">[4]A!$C$78:$C$113</definedName>
    <definedName name="_239____123Graph_Cｸﾞﾗﾌ_2" localSheetId="10" hidden="1">[4]A!$C$78:$C$113</definedName>
    <definedName name="_239____123Graph_Cｸﾞﾗﾌ_2" hidden="1">[5]A!$C$78:$C$113</definedName>
    <definedName name="_24________123Graph_Aｸﾞﾗﾌ_17" localSheetId="0" hidden="1">[4]D!$B$3:$B$48</definedName>
    <definedName name="_24________123Graph_Aｸﾞﾗﾌ_17" localSheetId="1" hidden="1">[4]D!$B$3:$B$48</definedName>
    <definedName name="_24________123Graph_Aｸﾞﾗﾌ_17" localSheetId="2" hidden="1">[4]D!$B$3:$B$48</definedName>
    <definedName name="_24________123Graph_Aｸﾞﾗﾌ_17" localSheetId="5" hidden="1">[4]D!$B$3:$B$48</definedName>
    <definedName name="_24________123Graph_Aｸﾞﾗﾌ_17" localSheetId="4" hidden="1">[4]D!$B$3:$B$48</definedName>
    <definedName name="_24________123Graph_Aｸﾞﾗﾌ_17" localSheetId="7" hidden="1">#REF!</definedName>
    <definedName name="_24________123Graph_Aｸﾞﾗﾌ_17" localSheetId="6" hidden="1">#REF!</definedName>
    <definedName name="_24________123Graph_Aｸﾞﾗﾌ_17" localSheetId="8" hidden="1">[4]D!$B$3:$B$48</definedName>
    <definedName name="_24________123Graph_Aｸﾞﾗﾌ_17" localSheetId="9" hidden="1">[4]D!$B$3:$B$48</definedName>
    <definedName name="_24________123Graph_Aｸﾞﾗﾌ_17" localSheetId="10" hidden="1">[4]D!$B$3:$B$48</definedName>
    <definedName name="_24________123Graph_Aｸﾞﾗﾌ_17" hidden="1">[5]D!$B$3:$B$48</definedName>
    <definedName name="_24________123Graph_Bｸﾞﾗﾌ_17" localSheetId="0" hidden="1">[4]D!$C$3:$C$48</definedName>
    <definedName name="_24________123Graph_Bｸﾞﾗﾌ_17" localSheetId="1" hidden="1">[4]D!$C$3:$C$48</definedName>
    <definedName name="_24________123Graph_Bｸﾞﾗﾌ_17" localSheetId="2" hidden="1">[4]D!$C$3:$C$48</definedName>
    <definedName name="_24________123Graph_Bｸﾞﾗﾌ_17" localSheetId="5" hidden="1">[4]D!$C$3:$C$48</definedName>
    <definedName name="_24________123Graph_Bｸﾞﾗﾌ_17" localSheetId="4" hidden="1">[4]D!$C$3:$C$48</definedName>
    <definedName name="_24________123Graph_Bｸﾞﾗﾌ_17" localSheetId="7" hidden="1">#REF!</definedName>
    <definedName name="_24________123Graph_Bｸﾞﾗﾌ_17" localSheetId="6" hidden="1">#REF!</definedName>
    <definedName name="_24________123Graph_Bｸﾞﾗﾌ_17" localSheetId="8" hidden="1">[4]D!$C$3:$C$48</definedName>
    <definedName name="_24________123Graph_Bｸﾞﾗﾌ_17" localSheetId="9" hidden="1">[4]D!$C$3:$C$48</definedName>
    <definedName name="_24________123Graph_Bｸﾞﾗﾌ_17" localSheetId="10" hidden="1">[4]D!$C$3:$C$48</definedName>
    <definedName name="_24________123Graph_Bｸﾞﾗﾌ_17" hidden="1">[5]D!$C$3:$C$48</definedName>
    <definedName name="_24________123Graph_Bｸﾞﾗﾌ_7" localSheetId="0" hidden="1">[4]A!$N$78:$N$113</definedName>
    <definedName name="_24________123Graph_Bｸﾞﾗﾌ_7" localSheetId="1" hidden="1">[4]A!$N$78:$N$113</definedName>
    <definedName name="_24________123Graph_Bｸﾞﾗﾌ_7" localSheetId="2" hidden="1">[4]A!$N$78:$N$113</definedName>
    <definedName name="_24________123Graph_Bｸﾞﾗﾌ_7" localSheetId="5" hidden="1">[4]A!$N$78:$N$113</definedName>
    <definedName name="_24________123Graph_Bｸﾞﾗﾌ_7" localSheetId="4" hidden="1">[4]A!$N$78:$N$113</definedName>
    <definedName name="_24________123Graph_Bｸﾞﾗﾌ_7" localSheetId="7" hidden="1">#REF!</definedName>
    <definedName name="_24________123Graph_Bｸﾞﾗﾌ_7" localSheetId="6" hidden="1">#REF!</definedName>
    <definedName name="_24________123Graph_Bｸﾞﾗﾌ_7" localSheetId="8" hidden="1">[4]A!$N$78:$N$113</definedName>
    <definedName name="_24________123Graph_Bｸﾞﾗﾌ_7" localSheetId="9" hidden="1">[4]A!$N$78:$N$113</definedName>
    <definedName name="_24________123Graph_Bｸﾞﾗﾌ_7" localSheetId="10" hidden="1">[4]A!$N$78:$N$113</definedName>
    <definedName name="_24________123Graph_Bｸﾞﾗﾌ_7" hidden="1">[5]A!$N$78:$N$113</definedName>
    <definedName name="_24__123Graph_Bｸﾞﾗﾌ_13" localSheetId="0" hidden="1">[4]C!$C$3:$C$41</definedName>
    <definedName name="_24__123Graph_Bｸﾞﾗﾌ_13" localSheetId="1" hidden="1">[4]C!$C$3:$C$41</definedName>
    <definedName name="_24__123Graph_Bｸﾞﾗﾌ_13" localSheetId="2" hidden="1">[4]C!$C$3:$C$41</definedName>
    <definedName name="_24__123Graph_Bｸﾞﾗﾌ_13" localSheetId="5" hidden="1">[4]C!$C$3:$C$41</definedName>
    <definedName name="_24__123Graph_Bｸﾞﾗﾌ_13" localSheetId="4" hidden="1">[4]C!$C$3:$C$41</definedName>
    <definedName name="_24__123Graph_Bｸﾞﾗﾌ_13" localSheetId="7" hidden="1">#REF!</definedName>
    <definedName name="_24__123Graph_Bｸﾞﾗﾌ_13" localSheetId="6" hidden="1">#REF!</definedName>
    <definedName name="_24__123Graph_Bｸﾞﾗﾌ_13" localSheetId="8" hidden="1">[4]C!$C$3:$C$41</definedName>
    <definedName name="_24__123Graph_Bｸﾞﾗﾌ_13" localSheetId="9" hidden="1">[4]C!$C$3:$C$41</definedName>
    <definedName name="_24__123Graph_Bｸﾞﾗﾌ_13" localSheetId="10" hidden="1">[4]C!$C$3:$C$41</definedName>
    <definedName name="_24__123Graph_Bｸﾞﾗﾌ_13" hidden="1">[5]C!$C$3:$C$41</definedName>
    <definedName name="_24__123Graph_Bｸﾞﾗﾌ_15" localSheetId="0" hidden="1">[4]E!$W$4:$W$41</definedName>
    <definedName name="_24__123Graph_Bｸﾞﾗﾌ_15" localSheetId="1" hidden="1">[4]E!$W$4:$W$41</definedName>
    <definedName name="_24__123Graph_Bｸﾞﾗﾌ_15" localSheetId="2" hidden="1">[4]E!$W$4:$W$41</definedName>
    <definedName name="_24__123Graph_Bｸﾞﾗﾌ_15" localSheetId="5" hidden="1">[4]E!$W$4:$W$41</definedName>
    <definedName name="_24__123Graph_Bｸﾞﾗﾌ_15" localSheetId="4" hidden="1">[4]E!$W$4:$W$41</definedName>
    <definedName name="_24__123Graph_Bｸﾞﾗﾌ_15" localSheetId="7" hidden="1">#REF!</definedName>
    <definedName name="_24__123Graph_Bｸﾞﾗﾌ_15" localSheetId="6" hidden="1">#REF!</definedName>
    <definedName name="_24__123Graph_Bｸﾞﾗﾌ_15" localSheetId="8" hidden="1">[4]E!$W$4:$W$41</definedName>
    <definedName name="_24__123Graph_Bｸﾞﾗﾌ_15" localSheetId="9" hidden="1">[4]E!$W$4:$W$41</definedName>
    <definedName name="_24__123Graph_Bｸﾞﾗﾌ_15" localSheetId="10" hidden="1">[4]E!$W$4:$W$41</definedName>
    <definedName name="_24__123Graph_Bｸﾞﾗﾌ_15" hidden="1">[5]E!$W$4:$W$41</definedName>
    <definedName name="_240______123Graph_Bｸﾞﾗﾌ_8" localSheetId="0" hidden="1">[4]C!$C$3:$C$40</definedName>
    <definedName name="_240______123Graph_Bｸﾞﾗﾌ_8" localSheetId="1" hidden="1">[4]C!$C$3:$C$40</definedName>
    <definedName name="_240______123Graph_Bｸﾞﾗﾌ_8" localSheetId="2" hidden="1">[4]C!$C$3:$C$40</definedName>
    <definedName name="_240______123Graph_Bｸﾞﾗﾌ_8" localSheetId="5" hidden="1">[4]C!$C$3:$C$40</definedName>
    <definedName name="_240______123Graph_Bｸﾞﾗﾌ_8" localSheetId="4" hidden="1">[4]C!$C$3:$C$40</definedName>
    <definedName name="_240______123Graph_Bｸﾞﾗﾌ_8" localSheetId="7" hidden="1">#REF!</definedName>
    <definedName name="_240______123Graph_Bｸﾞﾗﾌ_8" localSheetId="6" hidden="1">#REF!</definedName>
    <definedName name="_240______123Graph_Bｸﾞﾗﾌ_8" localSheetId="8" hidden="1">[4]C!$C$3:$C$40</definedName>
    <definedName name="_240______123Graph_Bｸﾞﾗﾌ_8" localSheetId="9" hidden="1">[4]C!$C$3:$C$40</definedName>
    <definedName name="_240______123Graph_Bｸﾞﾗﾌ_8" localSheetId="10" hidden="1">[4]C!$C$3:$C$40</definedName>
    <definedName name="_240______123Graph_Bｸﾞﾗﾌ_8" hidden="1">[5]C!$C$3:$C$40</definedName>
    <definedName name="_240____123Graph_Bグラフ_1B" localSheetId="0" hidden="1">'[1]②-２コンビニ・大型'!#REF!</definedName>
    <definedName name="_240____123Graph_Bグラフ_1B" localSheetId="1" hidden="1">'[1]②-２コンビニ・大型'!#REF!</definedName>
    <definedName name="_240____123Graph_Bグラフ_1B" localSheetId="3" hidden="1">'[1]②-２コンビニ・大型'!#REF!</definedName>
    <definedName name="_240____123Graph_Bグラフ_1B" localSheetId="2" hidden="1">'[1]②-２コンビニ・大型'!#REF!</definedName>
    <definedName name="_240____123Graph_Bグラフ_1B" localSheetId="5" hidden="1">'[1]②-２コンビニ・大型'!#REF!</definedName>
    <definedName name="_240____123Graph_Bグラフ_1B" localSheetId="4" hidden="1">'[1]②-２コンビニ・大型'!#REF!</definedName>
    <definedName name="_240____123Graph_Bグラフ_1B" localSheetId="7" hidden="1">#REF!</definedName>
    <definedName name="_240____123Graph_Bグラフ_1B" localSheetId="6" hidden="1">#REF!</definedName>
    <definedName name="_240____123Graph_Bグラフ_1B" localSheetId="8" hidden="1">'[1]②-２コンビニ・大型'!#REF!</definedName>
    <definedName name="_240____123Graph_Bグラフ_1B" localSheetId="9" hidden="1">'[1]②-２コンビニ・大型'!#REF!</definedName>
    <definedName name="_240____123Graph_Bグラフ_1B" localSheetId="10" hidden="1">'[1]②-２コンビニ・大型'!#REF!</definedName>
    <definedName name="_240____123Graph_Bグラフ_1B" hidden="1">'[2]②-２コンビニ・大型'!#REF!</definedName>
    <definedName name="_240____123Graph_Cｸﾞﾗﾌ_3" localSheetId="3" hidden="1">#REF!</definedName>
    <definedName name="_240____123Graph_Cｸﾞﾗﾌ_3" localSheetId="2" hidden="1">#REF!</definedName>
    <definedName name="_240____123Graph_Cｸﾞﾗﾌ_3" localSheetId="5" hidden="1">#REF!</definedName>
    <definedName name="_240____123Graph_Cｸﾞﾗﾌ_3" localSheetId="4" hidden="1">#REF!</definedName>
    <definedName name="_240____123Graph_Cｸﾞﾗﾌ_3" localSheetId="7" hidden="1">#REF!</definedName>
    <definedName name="_240____123Graph_Cｸﾞﾗﾌ_3" localSheetId="6" hidden="1">#REF!</definedName>
    <definedName name="_240____123Graph_Cｸﾞﾗﾌ_3" localSheetId="9" hidden="1">#REF!</definedName>
    <definedName name="_240____123Graph_Cｸﾞﾗﾌ_3" localSheetId="10" hidden="1">#REF!</definedName>
    <definedName name="_240____123Graph_Cｸﾞﾗﾌ_3" hidden="1">#REF!</definedName>
    <definedName name="_241____123Graph_Bｸﾞﾗﾌ_2" localSheetId="3" hidden="1">#REF!</definedName>
    <definedName name="_241____123Graph_Bｸﾞﾗﾌ_2" localSheetId="2" hidden="1">#REF!</definedName>
    <definedName name="_241____123Graph_Bｸﾞﾗﾌ_2" localSheetId="5" hidden="1">#REF!</definedName>
    <definedName name="_241____123Graph_Bｸﾞﾗﾌ_2" localSheetId="4" hidden="1">#REF!</definedName>
    <definedName name="_241____123Graph_Bｸﾞﾗﾌ_2" localSheetId="7" hidden="1">#REF!</definedName>
    <definedName name="_241____123Graph_Bｸﾞﾗﾌ_2" localSheetId="6" hidden="1">#REF!</definedName>
    <definedName name="_241____123Graph_Bｸﾞﾗﾌ_2" localSheetId="9" hidden="1">#REF!</definedName>
    <definedName name="_241____123Graph_Bｸﾞﾗﾌ_2" localSheetId="10" hidden="1">#REF!</definedName>
    <definedName name="_241____123Graph_Bｸﾞﾗﾌ_2" hidden="1">#REF!</definedName>
    <definedName name="_241____123Graph_Cｸﾞﾗﾌ_4" localSheetId="3" hidden="1">#REF!</definedName>
    <definedName name="_241____123Graph_Cｸﾞﾗﾌ_4" localSheetId="2" hidden="1">#REF!</definedName>
    <definedName name="_241____123Graph_Cｸﾞﾗﾌ_4" localSheetId="5" hidden="1">#REF!</definedName>
    <definedName name="_241____123Graph_Cｸﾞﾗﾌ_4" localSheetId="4" hidden="1">#REF!</definedName>
    <definedName name="_241____123Graph_Cｸﾞﾗﾌ_4" localSheetId="7" hidden="1">#REF!</definedName>
    <definedName name="_241____123Graph_Cｸﾞﾗﾌ_4" localSheetId="6" hidden="1">#REF!</definedName>
    <definedName name="_241____123Graph_Cｸﾞﾗﾌ_4" localSheetId="9" hidden="1">#REF!</definedName>
    <definedName name="_241____123Graph_Cｸﾞﾗﾌ_4" localSheetId="10" hidden="1">#REF!</definedName>
    <definedName name="_241____123Graph_Cｸﾞﾗﾌ_4" hidden="1">#REF!</definedName>
    <definedName name="_242______123Graph_Bｸﾞﾗﾌ_9" localSheetId="0" hidden="1">[4]B!$B$4:$B$49</definedName>
    <definedName name="_242______123Graph_Bｸﾞﾗﾌ_9" localSheetId="1" hidden="1">[4]B!$B$4:$B$49</definedName>
    <definedName name="_242______123Graph_Bｸﾞﾗﾌ_9" localSheetId="2" hidden="1">[4]B!$B$4:$B$49</definedName>
    <definedName name="_242______123Graph_Bｸﾞﾗﾌ_9" localSheetId="5" hidden="1">[4]B!$B$4:$B$49</definedName>
    <definedName name="_242______123Graph_Bｸﾞﾗﾌ_9" localSheetId="4" hidden="1">[4]B!$B$4:$B$49</definedName>
    <definedName name="_242______123Graph_Bｸﾞﾗﾌ_9" localSheetId="7" hidden="1">#REF!</definedName>
    <definedName name="_242______123Graph_Bｸﾞﾗﾌ_9" localSheetId="6" hidden="1">#REF!</definedName>
    <definedName name="_242______123Graph_Bｸﾞﾗﾌ_9" localSheetId="8" hidden="1">[4]B!$B$4:$B$49</definedName>
    <definedName name="_242______123Graph_Bｸﾞﾗﾌ_9" localSheetId="9" hidden="1">[4]B!$B$4:$B$49</definedName>
    <definedName name="_242______123Graph_Bｸﾞﾗﾌ_9" localSheetId="10" hidden="1">[4]B!$B$4:$B$49</definedName>
    <definedName name="_242______123Graph_Bｸﾞﾗﾌ_9" hidden="1">[5]B!$B$4:$B$49</definedName>
    <definedName name="_242____123Graph_Bｸﾞﾗﾌ_3" localSheetId="3" hidden="1">#REF!</definedName>
    <definedName name="_242____123Graph_Bｸﾞﾗﾌ_3" localSheetId="2" hidden="1">#REF!</definedName>
    <definedName name="_242____123Graph_Bｸﾞﾗﾌ_3" localSheetId="5" hidden="1">#REF!</definedName>
    <definedName name="_242____123Graph_Bｸﾞﾗﾌ_3" localSheetId="4" hidden="1">#REF!</definedName>
    <definedName name="_242____123Graph_Bｸﾞﾗﾌ_3" localSheetId="7" hidden="1">#REF!</definedName>
    <definedName name="_242____123Graph_Bｸﾞﾗﾌ_3" localSheetId="6" hidden="1">#REF!</definedName>
    <definedName name="_242____123Graph_Bｸﾞﾗﾌ_3" localSheetId="9" hidden="1">#REF!</definedName>
    <definedName name="_242____123Graph_Bｸﾞﾗﾌ_3" localSheetId="10" hidden="1">#REF!</definedName>
    <definedName name="_242____123Graph_Bｸﾞﾗﾌ_3" hidden="1">#REF!</definedName>
    <definedName name="_242____123Graph_Cｸﾞﾗﾌ_5" localSheetId="3" hidden="1">#REF!</definedName>
    <definedName name="_242____123Graph_Cｸﾞﾗﾌ_5" localSheetId="2" hidden="1">#REF!</definedName>
    <definedName name="_242____123Graph_Cｸﾞﾗﾌ_5" localSheetId="5" hidden="1">#REF!</definedName>
    <definedName name="_242____123Graph_Cｸﾞﾗﾌ_5" localSheetId="4" hidden="1">#REF!</definedName>
    <definedName name="_242____123Graph_Cｸﾞﾗﾌ_5" localSheetId="7" hidden="1">#REF!</definedName>
    <definedName name="_242____123Graph_Cｸﾞﾗﾌ_5" localSheetId="6" hidden="1">#REF!</definedName>
    <definedName name="_242____123Graph_Cｸﾞﾗﾌ_5" localSheetId="9" hidden="1">#REF!</definedName>
    <definedName name="_242____123Graph_Cｸﾞﾗﾌ_5" localSheetId="10" hidden="1">#REF!</definedName>
    <definedName name="_242____123Graph_Cｸﾞﾗﾌ_5" hidden="1">#REF!</definedName>
    <definedName name="_243____123Graph_Bｸﾞﾗﾌ_4" localSheetId="3" hidden="1">#REF!</definedName>
    <definedName name="_243____123Graph_Bｸﾞﾗﾌ_4" localSheetId="2" hidden="1">#REF!</definedName>
    <definedName name="_243____123Graph_Bｸﾞﾗﾌ_4" localSheetId="5" hidden="1">#REF!</definedName>
    <definedName name="_243____123Graph_Bｸﾞﾗﾌ_4" localSheetId="4" hidden="1">#REF!</definedName>
    <definedName name="_243____123Graph_Bｸﾞﾗﾌ_4" localSheetId="7" hidden="1">#REF!</definedName>
    <definedName name="_243____123Graph_Bｸﾞﾗﾌ_4" localSheetId="6" hidden="1">#REF!</definedName>
    <definedName name="_243____123Graph_Bｸﾞﾗﾌ_4" localSheetId="9" hidden="1">#REF!</definedName>
    <definedName name="_243____123Graph_Bｸﾞﾗﾌ_4" localSheetId="10" hidden="1">#REF!</definedName>
    <definedName name="_243____123Graph_Bｸﾞﾗﾌ_4" hidden="1">#REF!</definedName>
    <definedName name="_243____123Graph_Cｸﾞﾗﾌ_7" localSheetId="0" hidden="1">[4]A!$O$78:$O$113</definedName>
    <definedName name="_243____123Graph_Cｸﾞﾗﾌ_7" localSheetId="1" hidden="1">[4]A!$O$78:$O$113</definedName>
    <definedName name="_243____123Graph_Cｸﾞﾗﾌ_7" localSheetId="2" hidden="1">[4]A!$O$78:$O$113</definedName>
    <definedName name="_243____123Graph_Cｸﾞﾗﾌ_7" localSheetId="5" hidden="1">[4]A!$O$78:$O$113</definedName>
    <definedName name="_243____123Graph_Cｸﾞﾗﾌ_7" localSheetId="4" hidden="1">[4]A!$O$78:$O$113</definedName>
    <definedName name="_243____123Graph_Cｸﾞﾗﾌ_7" localSheetId="7" hidden="1">#REF!</definedName>
    <definedName name="_243____123Graph_Cｸﾞﾗﾌ_7" localSheetId="6" hidden="1">#REF!</definedName>
    <definedName name="_243____123Graph_Cｸﾞﾗﾌ_7" localSheetId="8" hidden="1">[4]A!$O$78:$O$113</definedName>
    <definedName name="_243____123Graph_Cｸﾞﾗﾌ_7" localSheetId="9" hidden="1">[4]A!$O$78:$O$113</definedName>
    <definedName name="_243____123Graph_Cｸﾞﾗﾌ_7" localSheetId="10" hidden="1">[4]A!$O$78:$O$113</definedName>
    <definedName name="_243____123Graph_Cｸﾞﾗﾌ_7" hidden="1">[5]A!$O$78:$O$113</definedName>
    <definedName name="_244______123Graph_Cｸﾞﾗﾌ_13" localSheetId="0" hidden="1">[4]C!$D$3:$D$41</definedName>
    <definedName name="_244______123Graph_Cｸﾞﾗﾌ_13" localSheetId="1" hidden="1">[4]C!$D$3:$D$41</definedName>
    <definedName name="_244______123Graph_Cｸﾞﾗﾌ_13" localSheetId="2" hidden="1">[4]C!$D$3:$D$41</definedName>
    <definedName name="_244______123Graph_Cｸﾞﾗﾌ_13" localSheetId="5" hidden="1">[4]C!$D$3:$D$41</definedName>
    <definedName name="_244______123Graph_Cｸﾞﾗﾌ_13" localSheetId="4" hidden="1">[4]C!$D$3:$D$41</definedName>
    <definedName name="_244______123Graph_Cｸﾞﾗﾌ_13" localSheetId="7" hidden="1">#REF!</definedName>
    <definedName name="_244______123Graph_Cｸﾞﾗﾌ_13" localSheetId="6" hidden="1">#REF!</definedName>
    <definedName name="_244______123Graph_Cｸﾞﾗﾌ_13" localSheetId="8" hidden="1">[4]C!$D$3:$D$41</definedName>
    <definedName name="_244______123Graph_Cｸﾞﾗﾌ_13" localSheetId="9" hidden="1">[4]C!$D$3:$D$41</definedName>
    <definedName name="_244______123Graph_Cｸﾞﾗﾌ_13" localSheetId="10" hidden="1">[4]C!$D$3:$D$41</definedName>
    <definedName name="_244______123Graph_Cｸﾞﾗﾌ_13" hidden="1">[5]C!$D$3:$D$41</definedName>
    <definedName name="_244____123Graph_Bｸﾞﾗﾌ_5" localSheetId="3" hidden="1">#REF!</definedName>
    <definedName name="_244____123Graph_Bｸﾞﾗﾌ_5" localSheetId="2" hidden="1">#REF!</definedName>
    <definedName name="_244____123Graph_Bｸﾞﾗﾌ_5" localSheetId="5" hidden="1">#REF!</definedName>
    <definedName name="_244____123Graph_Bｸﾞﾗﾌ_5" localSheetId="4" hidden="1">#REF!</definedName>
    <definedName name="_244____123Graph_Bｸﾞﾗﾌ_5" localSheetId="7" hidden="1">#REF!</definedName>
    <definedName name="_244____123Graph_Bｸﾞﾗﾌ_5" localSheetId="6" hidden="1">#REF!</definedName>
    <definedName name="_244____123Graph_Bｸﾞﾗﾌ_5" localSheetId="9" hidden="1">#REF!</definedName>
    <definedName name="_244____123Graph_Bｸﾞﾗﾌ_5" localSheetId="10" hidden="1">#REF!</definedName>
    <definedName name="_244____123Graph_Bｸﾞﾗﾌ_5" hidden="1">#REF!</definedName>
    <definedName name="_244____123Graph_Cｸﾞﾗﾌ_8" localSheetId="0" hidden="1">[4]C!$D$3:$D$40</definedName>
    <definedName name="_244____123Graph_Cｸﾞﾗﾌ_8" localSheetId="1" hidden="1">[4]C!$D$3:$D$40</definedName>
    <definedName name="_244____123Graph_Cｸﾞﾗﾌ_8" localSheetId="2" hidden="1">[4]C!$D$3:$D$40</definedName>
    <definedName name="_244____123Graph_Cｸﾞﾗﾌ_8" localSheetId="5" hidden="1">[4]C!$D$3:$D$40</definedName>
    <definedName name="_244____123Graph_Cｸﾞﾗﾌ_8" localSheetId="4" hidden="1">[4]C!$D$3:$D$40</definedName>
    <definedName name="_244____123Graph_Cｸﾞﾗﾌ_8" localSheetId="7" hidden="1">#REF!</definedName>
    <definedName name="_244____123Graph_Cｸﾞﾗﾌ_8" localSheetId="6" hidden="1">#REF!</definedName>
    <definedName name="_244____123Graph_Cｸﾞﾗﾌ_8" localSheetId="8" hidden="1">[4]C!$D$3:$D$40</definedName>
    <definedName name="_244____123Graph_Cｸﾞﾗﾌ_8" localSheetId="9" hidden="1">[4]C!$D$3:$D$40</definedName>
    <definedName name="_244____123Graph_Cｸﾞﾗﾌ_8" localSheetId="10" hidden="1">[4]C!$D$3:$D$40</definedName>
    <definedName name="_244____123Graph_Cｸﾞﾗﾌ_8" hidden="1">[5]C!$D$3:$D$40</definedName>
    <definedName name="_245____123Graph_Bｸﾞﾗﾌ_6" localSheetId="0" hidden="1">[4]A!$K$78:$K$113</definedName>
    <definedName name="_245____123Graph_Bｸﾞﾗﾌ_6" localSheetId="1" hidden="1">[4]A!$K$78:$K$113</definedName>
    <definedName name="_245____123Graph_Bｸﾞﾗﾌ_6" localSheetId="2" hidden="1">[4]A!$K$78:$K$113</definedName>
    <definedName name="_245____123Graph_Bｸﾞﾗﾌ_6" localSheetId="5" hidden="1">[4]A!$K$78:$K$113</definedName>
    <definedName name="_245____123Graph_Bｸﾞﾗﾌ_6" localSheetId="4" hidden="1">[4]A!$K$78:$K$113</definedName>
    <definedName name="_245____123Graph_Bｸﾞﾗﾌ_6" localSheetId="7" hidden="1">#REF!</definedName>
    <definedName name="_245____123Graph_Bｸﾞﾗﾌ_6" localSheetId="6" hidden="1">#REF!</definedName>
    <definedName name="_245____123Graph_Bｸﾞﾗﾌ_6" localSheetId="8" hidden="1">[4]A!$K$78:$K$113</definedName>
    <definedName name="_245____123Graph_Bｸﾞﾗﾌ_6" localSheetId="9" hidden="1">[4]A!$K$78:$K$113</definedName>
    <definedName name="_245____123Graph_Bｸﾞﾗﾌ_6" localSheetId="10" hidden="1">[4]A!$K$78:$K$113</definedName>
    <definedName name="_245____123Graph_Bｸﾞﾗﾌ_6" hidden="1">[5]A!$K$78:$K$113</definedName>
    <definedName name="_245____123Graph_Dグラフ_1B" localSheetId="3" hidden="1">#REF!</definedName>
    <definedName name="_245____123Graph_Dグラフ_1B" localSheetId="2" hidden="1">#REF!</definedName>
    <definedName name="_245____123Graph_Dグラフ_1B" localSheetId="5" hidden="1">#REF!</definedName>
    <definedName name="_245____123Graph_Dグラフ_1B" localSheetId="4" hidden="1">#REF!</definedName>
    <definedName name="_245____123Graph_Dグラフ_1B" localSheetId="7" hidden="1">#REF!</definedName>
    <definedName name="_245____123Graph_Dグラフ_1B" localSheetId="6" hidden="1">#REF!</definedName>
    <definedName name="_245____123Graph_Dグラフ_1B" localSheetId="9" hidden="1">#REF!</definedName>
    <definedName name="_245____123Graph_Dグラフ_1B" localSheetId="10" hidden="1">#REF!</definedName>
    <definedName name="_245____123Graph_Dグラフ_1B" hidden="1">#REF!</definedName>
    <definedName name="_246______123Graph_Cグラフ_1B" localSheetId="3" hidden="1">#REF!</definedName>
    <definedName name="_246______123Graph_Cグラフ_1B" localSheetId="2" hidden="1">#REF!</definedName>
    <definedName name="_246______123Graph_Cグラフ_1B" localSheetId="5" hidden="1">#REF!</definedName>
    <definedName name="_246______123Graph_Cグラフ_1B" localSheetId="4" hidden="1">#REF!</definedName>
    <definedName name="_246______123Graph_Cグラフ_1B" localSheetId="7" hidden="1">#REF!</definedName>
    <definedName name="_246______123Graph_Cグラフ_1B" localSheetId="6" hidden="1">#REF!</definedName>
    <definedName name="_246______123Graph_Cグラフ_1B" localSheetId="9" hidden="1">#REF!</definedName>
    <definedName name="_246______123Graph_Cグラフ_1B" localSheetId="10" hidden="1">#REF!</definedName>
    <definedName name="_246______123Graph_Cグラフ_1B" hidden="1">#REF!</definedName>
    <definedName name="_246____123Graph_Bｸﾞﾗﾌ_7" localSheetId="0" hidden="1">[4]A!$N$78:$N$113</definedName>
    <definedName name="_246____123Graph_Bｸﾞﾗﾌ_7" localSheetId="1" hidden="1">[4]A!$N$78:$N$113</definedName>
    <definedName name="_246____123Graph_Bｸﾞﾗﾌ_7" localSheetId="2" hidden="1">[4]A!$N$78:$N$113</definedName>
    <definedName name="_246____123Graph_Bｸﾞﾗﾌ_7" localSheetId="5" hidden="1">[4]A!$N$78:$N$113</definedName>
    <definedName name="_246____123Graph_Bｸﾞﾗﾌ_7" localSheetId="4" hidden="1">[4]A!$N$78:$N$113</definedName>
    <definedName name="_246____123Graph_Bｸﾞﾗﾌ_7" localSheetId="7" hidden="1">#REF!</definedName>
    <definedName name="_246____123Graph_Bｸﾞﾗﾌ_7" localSheetId="6" hidden="1">#REF!</definedName>
    <definedName name="_246____123Graph_Bｸﾞﾗﾌ_7" localSheetId="8" hidden="1">[4]A!$N$78:$N$113</definedName>
    <definedName name="_246____123Graph_Bｸﾞﾗﾌ_7" localSheetId="9" hidden="1">[4]A!$N$78:$N$113</definedName>
    <definedName name="_246____123Graph_Bｸﾞﾗﾌ_7" localSheetId="10" hidden="1">[4]A!$N$78:$N$113</definedName>
    <definedName name="_246____123Graph_Bｸﾞﾗﾌ_7" hidden="1">[5]A!$N$78:$N$113</definedName>
    <definedName name="_246____123Graph_Dｸﾞﾗﾌ_2" localSheetId="0" hidden="1">[4]A!$I$78:$I$113</definedName>
    <definedName name="_246____123Graph_Dｸﾞﾗﾌ_2" localSheetId="1" hidden="1">[4]A!$I$78:$I$113</definedName>
    <definedName name="_246____123Graph_Dｸﾞﾗﾌ_2" localSheetId="2" hidden="1">[4]A!$I$78:$I$113</definedName>
    <definedName name="_246____123Graph_Dｸﾞﾗﾌ_2" localSheetId="5" hidden="1">[4]A!$I$78:$I$113</definedName>
    <definedName name="_246____123Graph_Dｸﾞﾗﾌ_2" localSheetId="4" hidden="1">[4]A!$I$78:$I$113</definedName>
    <definedName name="_246____123Graph_Dｸﾞﾗﾌ_2" localSheetId="7" hidden="1">#REF!</definedName>
    <definedName name="_246____123Graph_Dｸﾞﾗﾌ_2" localSheetId="6" hidden="1">#REF!</definedName>
    <definedName name="_246____123Graph_Dｸﾞﾗﾌ_2" localSheetId="8" hidden="1">[4]A!$I$78:$I$113</definedName>
    <definedName name="_246____123Graph_Dｸﾞﾗﾌ_2" localSheetId="9" hidden="1">[4]A!$I$78:$I$113</definedName>
    <definedName name="_246____123Graph_Dｸﾞﾗﾌ_2" localSheetId="10" hidden="1">[4]A!$I$78:$I$113</definedName>
    <definedName name="_246____123Graph_Dｸﾞﾗﾌ_2" hidden="1">[5]A!$I$78:$I$113</definedName>
    <definedName name="_247____123Graph_Bｸﾞﾗﾌ_8" localSheetId="0" hidden="1">[4]C!$C$3:$C$40</definedName>
    <definedName name="_247____123Graph_Bｸﾞﾗﾌ_8" localSheetId="1" hidden="1">[4]C!$C$3:$C$40</definedName>
    <definedName name="_247____123Graph_Bｸﾞﾗﾌ_8" localSheetId="2" hidden="1">[4]C!$C$3:$C$40</definedName>
    <definedName name="_247____123Graph_Bｸﾞﾗﾌ_8" localSheetId="5" hidden="1">[4]C!$C$3:$C$40</definedName>
    <definedName name="_247____123Graph_Bｸﾞﾗﾌ_8" localSheetId="4" hidden="1">[4]C!$C$3:$C$40</definedName>
    <definedName name="_247____123Graph_Bｸﾞﾗﾌ_8" localSheetId="7" hidden="1">#REF!</definedName>
    <definedName name="_247____123Graph_Bｸﾞﾗﾌ_8" localSheetId="6" hidden="1">#REF!</definedName>
    <definedName name="_247____123Graph_Bｸﾞﾗﾌ_8" localSheetId="8" hidden="1">[4]C!$C$3:$C$40</definedName>
    <definedName name="_247____123Graph_Bｸﾞﾗﾌ_8" localSheetId="9" hidden="1">[4]C!$C$3:$C$40</definedName>
    <definedName name="_247____123Graph_Bｸﾞﾗﾌ_8" localSheetId="10" hidden="1">[4]C!$C$3:$C$40</definedName>
    <definedName name="_247____123Graph_Bｸﾞﾗﾌ_8" hidden="1">[5]C!$C$3:$C$40</definedName>
    <definedName name="_247____123Graph_Dｸﾞﾗﾌ_3" localSheetId="0" hidden="1">[4]A!$E$78:$E$113</definedName>
    <definedName name="_247____123Graph_Dｸﾞﾗﾌ_3" localSheetId="1" hidden="1">[4]A!$E$78:$E$113</definedName>
    <definedName name="_247____123Graph_Dｸﾞﾗﾌ_3" localSheetId="2" hidden="1">[4]A!$E$78:$E$113</definedName>
    <definedName name="_247____123Graph_Dｸﾞﾗﾌ_3" localSheetId="5" hidden="1">[4]A!$E$78:$E$113</definedName>
    <definedName name="_247____123Graph_Dｸﾞﾗﾌ_3" localSheetId="4" hidden="1">[4]A!$E$78:$E$113</definedName>
    <definedName name="_247____123Graph_Dｸﾞﾗﾌ_3" localSheetId="7" hidden="1">#REF!</definedName>
    <definedName name="_247____123Graph_Dｸﾞﾗﾌ_3" localSheetId="6" hidden="1">#REF!</definedName>
    <definedName name="_247____123Graph_Dｸﾞﾗﾌ_3" localSheetId="8" hidden="1">[4]A!$E$78:$E$113</definedName>
    <definedName name="_247____123Graph_Dｸﾞﾗﾌ_3" localSheetId="9" hidden="1">[4]A!$E$78:$E$113</definedName>
    <definedName name="_247____123Graph_Dｸﾞﾗﾌ_3" localSheetId="10" hidden="1">[4]A!$E$78:$E$113</definedName>
    <definedName name="_247____123Graph_Dｸﾞﾗﾌ_3" hidden="1">[5]A!$E$78:$E$113</definedName>
    <definedName name="_248______123Graph_Cｸﾞﾗﾌ_2" localSheetId="0" hidden="1">[4]A!$C$78:$C$113</definedName>
    <definedName name="_248______123Graph_Cｸﾞﾗﾌ_2" localSheetId="1" hidden="1">[4]A!$C$78:$C$113</definedName>
    <definedName name="_248______123Graph_Cｸﾞﾗﾌ_2" localSheetId="2" hidden="1">[4]A!$C$78:$C$113</definedName>
    <definedName name="_248______123Graph_Cｸﾞﾗﾌ_2" localSheetId="5" hidden="1">[4]A!$C$78:$C$113</definedName>
    <definedName name="_248______123Graph_Cｸﾞﾗﾌ_2" localSheetId="4" hidden="1">[4]A!$C$78:$C$113</definedName>
    <definedName name="_248______123Graph_Cｸﾞﾗﾌ_2" localSheetId="7" hidden="1">#REF!</definedName>
    <definedName name="_248______123Graph_Cｸﾞﾗﾌ_2" localSheetId="6" hidden="1">#REF!</definedName>
    <definedName name="_248______123Graph_Cｸﾞﾗﾌ_2" localSheetId="8" hidden="1">[4]A!$C$78:$C$113</definedName>
    <definedName name="_248______123Graph_Cｸﾞﾗﾌ_2" localSheetId="9" hidden="1">[4]A!$C$78:$C$113</definedName>
    <definedName name="_248______123Graph_Cｸﾞﾗﾌ_2" localSheetId="10" hidden="1">[4]A!$C$78:$C$113</definedName>
    <definedName name="_248______123Graph_Cｸﾞﾗﾌ_2" hidden="1">[5]A!$C$78:$C$113</definedName>
    <definedName name="_248____123Graph_Bｸﾞﾗﾌ_9" localSheetId="0" hidden="1">[4]B!$B$4:$B$49</definedName>
    <definedName name="_248____123Graph_Bｸﾞﾗﾌ_9" localSheetId="1" hidden="1">[4]B!$B$4:$B$49</definedName>
    <definedName name="_248____123Graph_Bｸﾞﾗﾌ_9" localSheetId="2" hidden="1">[4]B!$B$4:$B$49</definedName>
    <definedName name="_248____123Graph_Bｸﾞﾗﾌ_9" localSheetId="5" hidden="1">[4]B!$B$4:$B$49</definedName>
    <definedName name="_248____123Graph_Bｸﾞﾗﾌ_9" localSheetId="4" hidden="1">[4]B!$B$4:$B$49</definedName>
    <definedName name="_248____123Graph_Bｸﾞﾗﾌ_9" localSheetId="7" hidden="1">#REF!</definedName>
    <definedName name="_248____123Graph_Bｸﾞﾗﾌ_9" localSheetId="6" hidden="1">#REF!</definedName>
    <definedName name="_248____123Graph_Bｸﾞﾗﾌ_9" localSheetId="8" hidden="1">[4]B!$B$4:$B$49</definedName>
    <definedName name="_248____123Graph_Bｸﾞﾗﾌ_9" localSheetId="9" hidden="1">[4]B!$B$4:$B$49</definedName>
    <definedName name="_248____123Graph_Bｸﾞﾗﾌ_9" localSheetId="10" hidden="1">[4]B!$B$4:$B$49</definedName>
    <definedName name="_248____123Graph_Bｸﾞﾗﾌ_9" hidden="1">[5]B!$B$4:$B$49</definedName>
    <definedName name="_248____123Graph_Dｸﾞﾗﾌ_5" localSheetId="0" hidden="1">[4]A!$H$42:$H$113</definedName>
    <definedName name="_248____123Graph_Dｸﾞﾗﾌ_5" localSheetId="1" hidden="1">[4]A!$H$42:$H$113</definedName>
    <definedName name="_248____123Graph_Dｸﾞﾗﾌ_5" localSheetId="2" hidden="1">[4]A!$H$42:$H$113</definedName>
    <definedName name="_248____123Graph_Dｸﾞﾗﾌ_5" localSheetId="5" hidden="1">[4]A!$H$42:$H$113</definedName>
    <definedName name="_248____123Graph_Dｸﾞﾗﾌ_5" localSheetId="4" hidden="1">[4]A!$H$42:$H$113</definedName>
    <definedName name="_248____123Graph_Dｸﾞﾗﾌ_5" localSheetId="7" hidden="1">#REF!</definedName>
    <definedName name="_248____123Graph_Dｸﾞﾗﾌ_5" localSheetId="6" hidden="1">#REF!</definedName>
    <definedName name="_248____123Graph_Dｸﾞﾗﾌ_5" localSheetId="8" hidden="1">[4]A!$H$42:$H$113</definedName>
    <definedName name="_248____123Graph_Dｸﾞﾗﾌ_5" localSheetId="9" hidden="1">[4]A!$H$42:$H$113</definedName>
    <definedName name="_248____123Graph_Dｸﾞﾗﾌ_5" localSheetId="10" hidden="1">[4]A!$H$42:$H$113</definedName>
    <definedName name="_248____123Graph_Dｸﾞﾗﾌ_5" hidden="1">[5]A!$H$42:$H$113</definedName>
    <definedName name="_249______123Graph_Cｸﾞﾗﾌ_3" localSheetId="7" hidden="1">#REF!</definedName>
    <definedName name="_249______123Graph_Cｸﾞﾗﾌ_3" localSheetId="6" hidden="1">#REF!</definedName>
    <definedName name="_249______123Graph_Cｸﾞﾗﾌ_3" hidden="1">[3]データ入力!$I$15:$I$39</definedName>
    <definedName name="_249____123Graph_Cｸﾞﾗﾌ_13" localSheetId="0" hidden="1">[4]C!$D$3:$D$41</definedName>
    <definedName name="_249____123Graph_Cｸﾞﾗﾌ_13" localSheetId="1" hidden="1">[4]C!$D$3:$D$41</definedName>
    <definedName name="_249____123Graph_Cｸﾞﾗﾌ_13" localSheetId="2" hidden="1">[4]C!$D$3:$D$41</definedName>
    <definedName name="_249____123Graph_Cｸﾞﾗﾌ_13" localSheetId="5" hidden="1">[4]C!$D$3:$D$41</definedName>
    <definedName name="_249____123Graph_Cｸﾞﾗﾌ_13" localSheetId="4" hidden="1">[4]C!$D$3:$D$41</definedName>
    <definedName name="_249____123Graph_Cｸﾞﾗﾌ_13" localSheetId="7" hidden="1">#REF!</definedName>
    <definedName name="_249____123Graph_Cｸﾞﾗﾌ_13" localSheetId="6" hidden="1">#REF!</definedName>
    <definedName name="_249____123Graph_Cｸﾞﾗﾌ_13" localSheetId="8" hidden="1">[4]C!$D$3:$D$41</definedName>
    <definedName name="_249____123Graph_Cｸﾞﾗﾌ_13" localSheetId="9" hidden="1">[4]C!$D$3:$D$41</definedName>
    <definedName name="_249____123Graph_Cｸﾞﾗﾌ_13" localSheetId="10" hidden="1">[4]C!$D$3:$D$41</definedName>
    <definedName name="_249____123Graph_Cｸﾞﾗﾌ_13" hidden="1">[5]C!$D$3:$D$41</definedName>
    <definedName name="_249____123Graph_Eｸﾞﾗﾌ_4" localSheetId="0" hidden="1">[4]A!$E$42:$E$112</definedName>
    <definedName name="_249____123Graph_Eｸﾞﾗﾌ_4" localSheetId="1" hidden="1">[4]A!$E$42:$E$112</definedName>
    <definedName name="_249____123Graph_Eｸﾞﾗﾌ_4" localSheetId="2" hidden="1">[4]A!$E$42:$E$112</definedName>
    <definedName name="_249____123Graph_Eｸﾞﾗﾌ_4" localSheetId="5" hidden="1">[4]A!$E$42:$E$112</definedName>
    <definedName name="_249____123Graph_Eｸﾞﾗﾌ_4" localSheetId="4" hidden="1">[4]A!$E$42:$E$112</definedName>
    <definedName name="_249____123Graph_Eｸﾞﾗﾌ_4" localSheetId="7" hidden="1">#REF!</definedName>
    <definedName name="_249____123Graph_Eｸﾞﾗﾌ_4" localSheetId="6" hidden="1">#REF!</definedName>
    <definedName name="_249____123Graph_Eｸﾞﾗﾌ_4" localSheetId="8" hidden="1">[4]A!$E$42:$E$112</definedName>
    <definedName name="_249____123Graph_Eｸﾞﾗﾌ_4" localSheetId="9" hidden="1">[4]A!$E$42:$E$112</definedName>
    <definedName name="_249____123Graph_Eｸﾞﾗﾌ_4" localSheetId="10" hidden="1">[4]A!$E$42:$E$112</definedName>
    <definedName name="_249____123Graph_Eｸﾞﾗﾌ_4" hidden="1">[5]A!$E$42:$E$112</definedName>
    <definedName name="_25________123Graph_Bｸﾞﾗﾌ_8" localSheetId="0" hidden="1">[4]C!$C$3:$C$40</definedName>
    <definedName name="_25________123Graph_Bｸﾞﾗﾌ_8" localSheetId="1" hidden="1">[4]C!$C$3:$C$40</definedName>
    <definedName name="_25________123Graph_Bｸﾞﾗﾌ_8" localSheetId="2" hidden="1">[4]C!$C$3:$C$40</definedName>
    <definedName name="_25________123Graph_Bｸﾞﾗﾌ_8" localSheetId="5" hidden="1">[4]C!$C$3:$C$40</definedName>
    <definedName name="_25________123Graph_Bｸﾞﾗﾌ_8" localSheetId="4" hidden="1">[4]C!$C$3:$C$40</definedName>
    <definedName name="_25________123Graph_Bｸﾞﾗﾌ_8" localSheetId="7" hidden="1">#REF!</definedName>
    <definedName name="_25________123Graph_Bｸﾞﾗﾌ_8" localSheetId="6" hidden="1">#REF!</definedName>
    <definedName name="_25________123Graph_Bｸﾞﾗﾌ_8" localSheetId="8" hidden="1">[4]C!$C$3:$C$40</definedName>
    <definedName name="_25________123Graph_Bｸﾞﾗﾌ_8" localSheetId="9" hidden="1">[4]C!$C$3:$C$40</definedName>
    <definedName name="_25________123Graph_Bｸﾞﾗﾌ_8" localSheetId="10" hidden="1">[4]C!$C$3:$C$40</definedName>
    <definedName name="_25________123Graph_Bｸﾞﾗﾌ_8" hidden="1">[5]C!$C$3:$C$40</definedName>
    <definedName name="_25__123Graph_Bｸﾞﾗﾌ_14" localSheetId="0" hidden="1">[4]E!$G$3:$G$42</definedName>
    <definedName name="_25__123Graph_Bｸﾞﾗﾌ_14" localSheetId="1" hidden="1">[4]E!$G$3:$G$42</definedName>
    <definedName name="_25__123Graph_Bｸﾞﾗﾌ_14" localSheetId="2" hidden="1">[4]E!$G$3:$G$42</definedName>
    <definedName name="_25__123Graph_Bｸﾞﾗﾌ_14" localSheetId="5" hidden="1">[4]E!$G$3:$G$42</definedName>
    <definedName name="_25__123Graph_Bｸﾞﾗﾌ_14" localSheetId="4" hidden="1">[4]E!$G$3:$G$42</definedName>
    <definedName name="_25__123Graph_Bｸﾞﾗﾌ_14" localSheetId="7" hidden="1">#REF!</definedName>
    <definedName name="_25__123Graph_Bｸﾞﾗﾌ_14" localSheetId="6" hidden="1">#REF!</definedName>
    <definedName name="_25__123Graph_Bｸﾞﾗﾌ_14" localSheetId="8" hidden="1">[4]E!$G$3:$G$42</definedName>
    <definedName name="_25__123Graph_Bｸﾞﾗﾌ_14" localSheetId="9" hidden="1">[4]E!$G$3:$G$42</definedName>
    <definedName name="_25__123Graph_Bｸﾞﾗﾌ_14" localSheetId="10" hidden="1">[4]E!$G$3:$G$42</definedName>
    <definedName name="_25__123Graph_Bｸﾞﾗﾌ_14" hidden="1">[5]E!$G$3:$G$42</definedName>
    <definedName name="_25__123Graph_Bｸﾞﾗﾌ_16" localSheetId="0" hidden="1">[4]E!$Y$24:$Y$41</definedName>
    <definedName name="_25__123Graph_Bｸﾞﾗﾌ_16" localSheetId="1" hidden="1">[4]E!$Y$24:$Y$41</definedName>
    <definedName name="_25__123Graph_Bｸﾞﾗﾌ_16" localSheetId="2" hidden="1">[4]E!$Y$24:$Y$41</definedName>
    <definedName name="_25__123Graph_Bｸﾞﾗﾌ_16" localSheetId="5" hidden="1">[4]E!$Y$24:$Y$41</definedName>
    <definedName name="_25__123Graph_Bｸﾞﾗﾌ_16" localSheetId="4" hidden="1">[4]E!$Y$24:$Y$41</definedName>
    <definedName name="_25__123Graph_Bｸﾞﾗﾌ_16" localSheetId="7" hidden="1">#REF!</definedName>
    <definedName name="_25__123Graph_Bｸﾞﾗﾌ_16" localSheetId="6" hidden="1">#REF!</definedName>
    <definedName name="_25__123Graph_Bｸﾞﾗﾌ_16" localSheetId="8" hidden="1">[4]E!$Y$24:$Y$41</definedName>
    <definedName name="_25__123Graph_Bｸﾞﾗﾌ_16" localSheetId="9" hidden="1">[4]E!$Y$24:$Y$41</definedName>
    <definedName name="_25__123Graph_Bｸﾞﾗﾌ_16" localSheetId="10" hidden="1">[4]E!$Y$24:$Y$41</definedName>
    <definedName name="_25__123Graph_Bｸﾞﾗﾌ_16" hidden="1">[5]E!$Y$24:$Y$41</definedName>
    <definedName name="_250______123Graph_Cｸﾞﾗﾌ_4" localSheetId="7" hidden="1">#REF!</definedName>
    <definedName name="_250______123Graph_Cｸﾞﾗﾌ_4" localSheetId="6" hidden="1">#REF!</definedName>
    <definedName name="_250______123Graph_Cｸﾞﾗﾌ_4" hidden="1">[3]データ入力!$L$15:$L$39</definedName>
    <definedName name="_250____123Graph_Cグラフ_1B" localSheetId="3" hidden="1">#REF!</definedName>
    <definedName name="_250____123Graph_Cグラフ_1B" localSheetId="2" hidden="1">#REF!</definedName>
    <definedName name="_250____123Graph_Cグラフ_1B" localSheetId="5" hidden="1">#REF!</definedName>
    <definedName name="_250____123Graph_Cグラフ_1B" localSheetId="4" hidden="1">#REF!</definedName>
    <definedName name="_250____123Graph_Cグラフ_1B" localSheetId="7" hidden="1">#REF!</definedName>
    <definedName name="_250____123Graph_Cグラフ_1B" localSheetId="6" hidden="1">#REF!</definedName>
    <definedName name="_250____123Graph_Cグラフ_1B" localSheetId="9" hidden="1">#REF!</definedName>
    <definedName name="_250____123Graph_Cグラフ_1B" localSheetId="10" hidden="1">#REF!</definedName>
    <definedName name="_250____123Graph_Cグラフ_1B" hidden="1">#REF!</definedName>
    <definedName name="_250____123Graph_Xｸﾞﾗﾌ_1" localSheetId="3" hidden="1">#REF!</definedName>
    <definedName name="_250____123Graph_Xｸﾞﾗﾌ_1" localSheetId="2" hidden="1">#REF!</definedName>
    <definedName name="_250____123Graph_Xｸﾞﾗﾌ_1" localSheetId="5" hidden="1">#REF!</definedName>
    <definedName name="_250____123Graph_Xｸﾞﾗﾌ_1" localSheetId="4" hidden="1">#REF!</definedName>
    <definedName name="_250____123Graph_Xｸﾞﾗﾌ_1" localSheetId="7" hidden="1">#REF!</definedName>
    <definedName name="_250____123Graph_Xｸﾞﾗﾌ_1" localSheetId="6" hidden="1">#REF!</definedName>
    <definedName name="_250____123Graph_Xｸﾞﾗﾌ_1" localSheetId="9" hidden="1">#REF!</definedName>
    <definedName name="_250____123Graph_Xｸﾞﾗﾌ_1" localSheetId="10" hidden="1">#REF!</definedName>
    <definedName name="_250____123Graph_Xｸﾞﾗﾌ_1" hidden="1">#REF!</definedName>
    <definedName name="_251______123Graph_Cｸﾞﾗﾌ_5" localSheetId="7" hidden="1">#REF!</definedName>
    <definedName name="_251______123Graph_Cｸﾞﾗﾌ_5" localSheetId="6" hidden="1">#REF!</definedName>
    <definedName name="_251______123Graph_Cｸﾞﾗﾌ_5" hidden="1">[3]データ入力!$O$32:$O$39</definedName>
    <definedName name="_251____123Graph_Cｸﾞﾗﾌ_2" localSheetId="0" hidden="1">[4]A!$C$78:$C$113</definedName>
    <definedName name="_251____123Graph_Cｸﾞﾗﾌ_2" localSheetId="1" hidden="1">[4]A!$C$78:$C$113</definedName>
    <definedName name="_251____123Graph_Cｸﾞﾗﾌ_2" localSheetId="2" hidden="1">[4]A!$C$78:$C$113</definedName>
    <definedName name="_251____123Graph_Cｸﾞﾗﾌ_2" localSheetId="5" hidden="1">[4]A!$C$78:$C$113</definedName>
    <definedName name="_251____123Graph_Cｸﾞﾗﾌ_2" localSheetId="4" hidden="1">[4]A!$C$78:$C$113</definedName>
    <definedName name="_251____123Graph_Cｸﾞﾗﾌ_2" localSheetId="7" hidden="1">#REF!</definedName>
    <definedName name="_251____123Graph_Cｸﾞﾗﾌ_2" localSheetId="6" hidden="1">#REF!</definedName>
    <definedName name="_251____123Graph_Cｸﾞﾗﾌ_2" localSheetId="8" hidden="1">[4]A!$C$78:$C$113</definedName>
    <definedName name="_251____123Graph_Cｸﾞﾗﾌ_2" localSheetId="9" hidden="1">[4]A!$C$78:$C$113</definedName>
    <definedName name="_251____123Graph_Cｸﾞﾗﾌ_2" localSheetId="10" hidden="1">[4]A!$C$78:$C$113</definedName>
    <definedName name="_251____123Graph_Cｸﾞﾗﾌ_2" hidden="1">[5]A!$C$78:$C$113</definedName>
    <definedName name="_251____123Graph_Xｸﾞﾗﾌ_10" localSheetId="0" hidden="1">[4]B!$A$4:$A$49</definedName>
    <definedName name="_251____123Graph_Xｸﾞﾗﾌ_10" localSheetId="1" hidden="1">[4]B!$A$4:$A$49</definedName>
    <definedName name="_251____123Graph_Xｸﾞﾗﾌ_10" localSheetId="2" hidden="1">[4]B!$A$4:$A$49</definedName>
    <definedName name="_251____123Graph_Xｸﾞﾗﾌ_10" localSheetId="5" hidden="1">[4]B!$A$4:$A$49</definedName>
    <definedName name="_251____123Graph_Xｸﾞﾗﾌ_10" localSheetId="4" hidden="1">[4]B!$A$4:$A$49</definedName>
    <definedName name="_251____123Graph_Xｸﾞﾗﾌ_10" localSheetId="7" hidden="1">#REF!</definedName>
    <definedName name="_251____123Graph_Xｸﾞﾗﾌ_10" localSheetId="6" hidden="1">#REF!</definedName>
    <definedName name="_251____123Graph_Xｸﾞﾗﾌ_10" localSheetId="8" hidden="1">[4]B!$A$4:$A$49</definedName>
    <definedName name="_251____123Graph_Xｸﾞﾗﾌ_10" localSheetId="9" hidden="1">[4]B!$A$4:$A$49</definedName>
    <definedName name="_251____123Graph_Xｸﾞﾗﾌ_10" localSheetId="10" hidden="1">[4]B!$A$4:$A$49</definedName>
    <definedName name="_251____123Graph_Xｸﾞﾗﾌ_10" hidden="1">[5]B!$A$4:$A$49</definedName>
    <definedName name="_252____123Graph_Cｸﾞﾗﾌ_3" localSheetId="3" hidden="1">#REF!</definedName>
    <definedName name="_252____123Graph_Cｸﾞﾗﾌ_3" localSheetId="2" hidden="1">#REF!</definedName>
    <definedName name="_252____123Graph_Cｸﾞﾗﾌ_3" localSheetId="5" hidden="1">#REF!</definedName>
    <definedName name="_252____123Graph_Cｸﾞﾗﾌ_3" localSheetId="4" hidden="1">#REF!</definedName>
    <definedName name="_252____123Graph_Cｸﾞﾗﾌ_3" localSheetId="7" hidden="1">#REF!</definedName>
    <definedName name="_252____123Graph_Cｸﾞﾗﾌ_3" localSheetId="6" hidden="1">#REF!</definedName>
    <definedName name="_252____123Graph_Cｸﾞﾗﾌ_3" localSheetId="9" hidden="1">#REF!</definedName>
    <definedName name="_252____123Graph_Cｸﾞﾗﾌ_3" localSheetId="10" hidden="1">#REF!</definedName>
    <definedName name="_252____123Graph_Cｸﾞﾗﾌ_3" hidden="1">#REF!</definedName>
    <definedName name="_252____123Graph_Xｸﾞﾗﾌ_12" localSheetId="0" hidden="1">[4]A!$A$66:$A$101</definedName>
    <definedName name="_252____123Graph_Xｸﾞﾗﾌ_12" localSheetId="1" hidden="1">[4]A!$A$66:$A$101</definedName>
    <definedName name="_252____123Graph_Xｸﾞﾗﾌ_12" localSheetId="2" hidden="1">[4]A!$A$66:$A$101</definedName>
    <definedName name="_252____123Graph_Xｸﾞﾗﾌ_12" localSheetId="5" hidden="1">[4]A!$A$66:$A$101</definedName>
    <definedName name="_252____123Graph_Xｸﾞﾗﾌ_12" localSheetId="4" hidden="1">[4]A!$A$66:$A$101</definedName>
    <definedName name="_252____123Graph_Xｸﾞﾗﾌ_12" localSheetId="7" hidden="1">#REF!</definedName>
    <definedName name="_252____123Graph_Xｸﾞﾗﾌ_12" localSheetId="6" hidden="1">#REF!</definedName>
    <definedName name="_252____123Graph_Xｸﾞﾗﾌ_12" localSheetId="8" hidden="1">[4]A!$A$66:$A$101</definedName>
    <definedName name="_252____123Graph_Xｸﾞﾗﾌ_12" localSheetId="9" hidden="1">[4]A!$A$66:$A$101</definedName>
    <definedName name="_252____123Graph_Xｸﾞﾗﾌ_12" localSheetId="10" hidden="1">[4]A!$A$66:$A$101</definedName>
    <definedName name="_252____123Graph_Xｸﾞﾗﾌ_12" hidden="1">[5]A!$A$66:$A$101</definedName>
    <definedName name="_253______123Graph_Cｸﾞﾗﾌ_7" localSheetId="0" hidden="1">[4]A!$O$78:$O$113</definedName>
    <definedName name="_253______123Graph_Cｸﾞﾗﾌ_7" localSheetId="1" hidden="1">[4]A!$O$78:$O$113</definedName>
    <definedName name="_253______123Graph_Cｸﾞﾗﾌ_7" localSheetId="2" hidden="1">[4]A!$O$78:$O$113</definedName>
    <definedName name="_253______123Graph_Cｸﾞﾗﾌ_7" localSheetId="5" hidden="1">[4]A!$O$78:$O$113</definedName>
    <definedName name="_253______123Graph_Cｸﾞﾗﾌ_7" localSheetId="4" hidden="1">[4]A!$O$78:$O$113</definedName>
    <definedName name="_253______123Graph_Cｸﾞﾗﾌ_7" localSheetId="7" hidden="1">#REF!</definedName>
    <definedName name="_253______123Graph_Cｸﾞﾗﾌ_7" localSheetId="6" hidden="1">#REF!</definedName>
    <definedName name="_253______123Graph_Cｸﾞﾗﾌ_7" localSheetId="8" hidden="1">[4]A!$O$78:$O$113</definedName>
    <definedName name="_253______123Graph_Cｸﾞﾗﾌ_7" localSheetId="9" hidden="1">[4]A!$O$78:$O$113</definedName>
    <definedName name="_253______123Graph_Cｸﾞﾗﾌ_7" localSheetId="10" hidden="1">[4]A!$O$78:$O$113</definedName>
    <definedName name="_253______123Graph_Cｸﾞﾗﾌ_7" hidden="1">[5]A!$O$78:$O$113</definedName>
    <definedName name="_253____123Graph_Cｸﾞﾗﾌ_4" localSheetId="3" hidden="1">#REF!</definedName>
    <definedName name="_253____123Graph_Cｸﾞﾗﾌ_4" localSheetId="2" hidden="1">#REF!</definedName>
    <definedName name="_253____123Graph_Cｸﾞﾗﾌ_4" localSheetId="5" hidden="1">#REF!</definedName>
    <definedName name="_253____123Graph_Cｸﾞﾗﾌ_4" localSheetId="4" hidden="1">#REF!</definedName>
    <definedName name="_253____123Graph_Cｸﾞﾗﾌ_4" localSheetId="7" hidden="1">#REF!</definedName>
    <definedName name="_253____123Graph_Cｸﾞﾗﾌ_4" localSheetId="6" hidden="1">#REF!</definedName>
    <definedName name="_253____123Graph_Cｸﾞﾗﾌ_4" localSheetId="9" hidden="1">#REF!</definedName>
    <definedName name="_253____123Graph_Cｸﾞﾗﾌ_4" localSheetId="10" hidden="1">#REF!</definedName>
    <definedName name="_253____123Graph_Cｸﾞﾗﾌ_4" hidden="1">#REF!</definedName>
    <definedName name="_253____123Graph_Xｸﾞﾗﾌ_15" localSheetId="0" hidden="1">[4]E!$S$4:$S$41</definedName>
    <definedName name="_253____123Graph_Xｸﾞﾗﾌ_15" localSheetId="1" hidden="1">[4]E!$S$4:$S$41</definedName>
    <definedName name="_253____123Graph_Xｸﾞﾗﾌ_15" localSheetId="2" hidden="1">[4]E!$S$4:$S$41</definedName>
    <definedName name="_253____123Graph_Xｸﾞﾗﾌ_15" localSheetId="5" hidden="1">[4]E!$S$4:$S$41</definedName>
    <definedName name="_253____123Graph_Xｸﾞﾗﾌ_15" localSheetId="4" hidden="1">[4]E!$S$4:$S$41</definedName>
    <definedName name="_253____123Graph_Xｸﾞﾗﾌ_15" localSheetId="7" hidden="1">#REF!</definedName>
    <definedName name="_253____123Graph_Xｸﾞﾗﾌ_15" localSheetId="6" hidden="1">#REF!</definedName>
    <definedName name="_253____123Graph_Xｸﾞﾗﾌ_15" localSheetId="8" hidden="1">[4]E!$S$4:$S$41</definedName>
    <definedName name="_253____123Graph_Xｸﾞﾗﾌ_15" localSheetId="9" hidden="1">[4]E!$S$4:$S$41</definedName>
    <definedName name="_253____123Graph_Xｸﾞﾗﾌ_15" localSheetId="10" hidden="1">[4]E!$S$4:$S$41</definedName>
    <definedName name="_253____123Graph_Xｸﾞﾗﾌ_15" hidden="1">[5]E!$S$4:$S$41</definedName>
    <definedName name="_254____123Graph_Cｸﾞﾗﾌ_5" localSheetId="3" hidden="1">#REF!</definedName>
    <definedName name="_254____123Graph_Cｸﾞﾗﾌ_5" localSheetId="2" hidden="1">#REF!</definedName>
    <definedName name="_254____123Graph_Cｸﾞﾗﾌ_5" localSheetId="5" hidden="1">#REF!</definedName>
    <definedName name="_254____123Graph_Cｸﾞﾗﾌ_5" localSheetId="4" hidden="1">#REF!</definedName>
    <definedName name="_254____123Graph_Cｸﾞﾗﾌ_5" localSheetId="7" hidden="1">#REF!</definedName>
    <definedName name="_254____123Graph_Cｸﾞﾗﾌ_5" localSheetId="6" hidden="1">#REF!</definedName>
    <definedName name="_254____123Graph_Cｸﾞﾗﾌ_5" localSheetId="9" hidden="1">#REF!</definedName>
    <definedName name="_254____123Graph_Cｸﾞﾗﾌ_5" localSheetId="10" hidden="1">#REF!</definedName>
    <definedName name="_254____123Graph_Cｸﾞﾗﾌ_5" hidden="1">#REF!</definedName>
    <definedName name="_254____123Graph_Xｸﾞﾗﾌ_16" localSheetId="0" hidden="1">[4]E!$S$24:$S$41</definedName>
    <definedName name="_254____123Graph_Xｸﾞﾗﾌ_16" localSheetId="1" hidden="1">[4]E!$S$24:$S$41</definedName>
    <definedName name="_254____123Graph_Xｸﾞﾗﾌ_16" localSheetId="2" hidden="1">[4]E!$S$24:$S$41</definedName>
    <definedName name="_254____123Graph_Xｸﾞﾗﾌ_16" localSheetId="5" hidden="1">[4]E!$S$24:$S$41</definedName>
    <definedName name="_254____123Graph_Xｸﾞﾗﾌ_16" localSheetId="4" hidden="1">[4]E!$S$24:$S$41</definedName>
    <definedName name="_254____123Graph_Xｸﾞﾗﾌ_16" localSheetId="7" hidden="1">#REF!</definedName>
    <definedName name="_254____123Graph_Xｸﾞﾗﾌ_16" localSheetId="6" hidden="1">#REF!</definedName>
    <definedName name="_254____123Graph_Xｸﾞﾗﾌ_16" localSheetId="8" hidden="1">[4]E!$S$24:$S$41</definedName>
    <definedName name="_254____123Graph_Xｸﾞﾗﾌ_16" localSheetId="9" hidden="1">[4]E!$S$24:$S$41</definedName>
    <definedName name="_254____123Graph_Xｸﾞﾗﾌ_16" localSheetId="10" hidden="1">[4]E!$S$24:$S$41</definedName>
    <definedName name="_254____123Graph_Xｸﾞﾗﾌ_16" hidden="1">[5]E!$S$24:$S$41</definedName>
    <definedName name="_255______123Graph_Cｸﾞﾗﾌ_8" localSheetId="0" hidden="1">[4]C!$D$3:$D$40</definedName>
    <definedName name="_255______123Graph_Cｸﾞﾗﾌ_8" localSheetId="1" hidden="1">[4]C!$D$3:$D$40</definedName>
    <definedName name="_255______123Graph_Cｸﾞﾗﾌ_8" localSheetId="2" hidden="1">[4]C!$D$3:$D$40</definedName>
    <definedName name="_255______123Graph_Cｸﾞﾗﾌ_8" localSheetId="5" hidden="1">[4]C!$D$3:$D$40</definedName>
    <definedName name="_255______123Graph_Cｸﾞﾗﾌ_8" localSheetId="4" hidden="1">[4]C!$D$3:$D$40</definedName>
    <definedName name="_255______123Graph_Cｸﾞﾗﾌ_8" localSheetId="7" hidden="1">#REF!</definedName>
    <definedName name="_255______123Graph_Cｸﾞﾗﾌ_8" localSheetId="6" hidden="1">#REF!</definedName>
    <definedName name="_255______123Graph_Cｸﾞﾗﾌ_8" localSheetId="8" hidden="1">[4]C!$D$3:$D$40</definedName>
    <definedName name="_255______123Graph_Cｸﾞﾗﾌ_8" localSheetId="9" hidden="1">[4]C!$D$3:$D$40</definedName>
    <definedName name="_255______123Graph_Cｸﾞﾗﾌ_8" localSheetId="10" hidden="1">[4]C!$D$3:$D$40</definedName>
    <definedName name="_255______123Graph_Cｸﾞﾗﾌ_8" hidden="1">[5]C!$D$3:$D$40</definedName>
    <definedName name="_255____123Graph_Cｸﾞﾗﾌ_7" localSheetId="0" hidden="1">[4]A!$O$78:$O$113</definedName>
    <definedName name="_255____123Graph_Cｸﾞﾗﾌ_7" localSheetId="1" hidden="1">[4]A!$O$78:$O$113</definedName>
    <definedName name="_255____123Graph_Cｸﾞﾗﾌ_7" localSheetId="2" hidden="1">[4]A!$O$78:$O$113</definedName>
    <definedName name="_255____123Graph_Cｸﾞﾗﾌ_7" localSheetId="5" hidden="1">[4]A!$O$78:$O$113</definedName>
    <definedName name="_255____123Graph_Cｸﾞﾗﾌ_7" localSheetId="4" hidden="1">[4]A!$O$78:$O$113</definedName>
    <definedName name="_255____123Graph_Cｸﾞﾗﾌ_7" localSheetId="7" hidden="1">#REF!</definedName>
    <definedName name="_255____123Graph_Cｸﾞﾗﾌ_7" localSheetId="6" hidden="1">#REF!</definedName>
    <definedName name="_255____123Graph_Cｸﾞﾗﾌ_7" localSheetId="8" hidden="1">[4]A!$O$78:$O$113</definedName>
    <definedName name="_255____123Graph_Cｸﾞﾗﾌ_7" localSheetId="9" hidden="1">[4]A!$O$78:$O$113</definedName>
    <definedName name="_255____123Graph_Cｸﾞﾗﾌ_7" localSheetId="10" hidden="1">[4]A!$O$78:$O$113</definedName>
    <definedName name="_255____123Graph_Cｸﾞﾗﾌ_7" hidden="1">[5]A!$O$78:$O$113</definedName>
    <definedName name="_255____123Graph_Xグラフ_1B" localSheetId="3" hidden="1">#REF!</definedName>
    <definedName name="_255____123Graph_Xグラフ_1B" localSheetId="2" hidden="1">#REF!</definedName>
    <definedName name="_255____123Graph_Xグラフ_1B" localSheetId="5" hidden="1">#REF!</definedName>
    <definedName name="_255____123Graph_Xグラフ_1B" localSheetId="4" hidden="1">#REF!</definedName>
    <definedName name="_255____123Graph_Xグラフ_1B" localSheetId="7" hidden="1">#REF!</definedName>
    <definedName name="_255____123Graph_Xグラフ_1B" localSheetId="6" hidden="1">#REF!</definedName>
    <definedName name="_255____123Graph_Xグラフ_1B" localSheetId="9" hidden="1">#REF!</definedName>
    <definedName name="_255____123Graph_Xグラフ_1B" localSheetId="10" hidden="1">#REF!</definedName>
    <definedName name="_255____123Graph_Xグラフ_1B" hidden="1">#REF!</definedName>
    <definedName name="_256____123Graph_Cｸﾞﾗﾌ_8" localSheetId="0" hidden="1">[4]C!$D$3:$D$40</definedName>
    <definedName name="_256____123Graph_Cｸﾞﾗﾌ_8" localSheetId="1" hidden="1">[4]C!$D$3:$D$40</definedName>
    <definedName name="_256____123Graph_Cｸﾞﾗﾌ_8" localSheetId="2" hidden="1">[4]C!$D$3:$D$40</definedName>
    <definedName name="_256____123Graph_Cｸﾞﾗﾌ_8" localSheetId="5" hidden="1">[4]C!$D$3:$D$40</definedName>
    <definedName name="_256____123Graph_Cｸﾞﾗﾌ_8" localSheetId="4" hidden="1">[4]C!$D$3:$D$40</definedName>
    <definedName name="_256____123Graph_Cｸﾞﾗﾌ_8" localSheetId="7" hidden="1">#REF!</definedName>
    <definedName name="_256____123Graph_Cｸﾞﾗﾌ_8" localSheetId="6" hidden="1">#REF!</definedName>
    <definedName name="_256____123Graph_Cｸﾞﾗﾌ_8" localSheetId="8" hidden="1">[4]C!$D$3:$D$40</definedName>
    <definedName name="_256____123Graph_Cｸﾞﾗﾌ_8" localSheetId="9" hidden="1">[4]C!$D$3:$D$40</definedName>
    <definedName name="_256____123Graph_Cｸﾞﾗﾌ_8" localSheetId="10" hidden="1">[4]C!$D$3:$D$40</definedName>
    <definedName name="_256____123Graph_Cｸﾞﾗﾌ_8" hidden="1">[5]C!$D$3:$D$40</definedName>
    <definedName name="_256____123Graph_Xｸﾞﾗﾌ_2" localSheetId="3" hidden="1">#REF!</definedName>
    <definedName name="_256____123Graph_Xｸﾞﾗﾌ_2" localSheetId="2" hidden="1">#REF!</definedName>
    <definedName name="_256____123Graph_Xｸﾞﾗﾌ_2" localSheetId="5" hidden="1">#REF!</definedName>
    <definedName name="_256____123Graph_Xｸﾞﾗﾌ_2" localSheetId="4" hidden="1">#REF!</definedName>
    <definedName name="_256____123Graph_Xｸﾞﾗﾌ_2" localSheetId="7" hidden="1">#REF!</definedName>
    <definedName name="_256____123Graph_Xｸﾞﾗﾌ_2" localSheetId="6" hidden="1">#REF!</definedName>
    <definedName name="_256____123Graph_Xｸﾞﾗﾌ_2" localSheetId="9" hidden="1">#REF!</definedName>
    <definedName name="_256____123Graph_Xｸﾞﾗﾌ_2" localSheetId="10" hidden="1">#REF!</definedName>
    <definedName name="_256____123Graph_Xｸﾞﾗﾌ_2" hidden="1">#REF!</definedName>
    <definedName name="_257______123Graph_Dグラフ_1B" localSheetId="3" hidden="1">#REF!</definedName>
    <definedName name="_257______123Graph_Dグラフ_1B" localSheetId="2" hidden="1">#REF!</definedName>
    <definedName name="_257______123Graph_Dグラフ_1B" localSheetId="5" hidden="1">#REF!</definedName>
    <definedName name="_257______123Graph_Dグラフ_1B" localSheetId="4" hidden="1">#REF!</definedName>
    <definedName name="_257______123Graph_Dグラフ_1B" localSheetId="7" hidden="1">#REF!</definedName>
    <definedName name="_257______123Graph_Dグラフ_1B" localSheetId="6" hidden="1">#REF!</definedName>
    <definedName name="_257______123Graph_Dグラフ_1B" localSheetId="9" hidden="1">#REF!</definedName>
    <definedName name="_257______123Graph_Dグラフ_1B" localSheetId="10" hidden="1">#REF!</definedName>
    <definedName name="_257______123Graph_Dグラフ_1B" hidden="1">#REF!</definedName>
    <definedName name="_257____123Graph_Dグラフ_1B" localSheetId="3" hidden="1">#REF!</definedName>
    <definedName name="_257____123Graph_Dグラフ_1B" localSheetId="2" hidden="1">#REF!</definedName>
    <definedName name="_257____123Graph_Dグラフ_1B" localSheetId="5" hidden="1">#REF!</definedName>
    <definedName name="_257____123Graph_Dグラフ_1B" localSheetId="4" hidden="1">#REF!</definedName>
    <definedName name="_257____123Graph_Dグラフ_1B" localSheetId="7" hidden="1">#REF!</definedName>
    <definedName name="_257____123Graph_Dグラフ_1B" localSheetId="6" hidden="1">#REF!</definedName>
    <definedName name="_257____123Graph_Dグラフ_1B" localSheetId="9" hidden="1">#REF!</definedName>
    <definedName name="_257____123Graph_Dグラフ_1B" localSheetId="10" hidden="1">#REF!</definedName>
    <definedName name="_257____123Graph_Dグラフ_1B" hidden="1">#REF!</definedName>
    <definedName name="_257____123Graph_Xｸﾞﾗﾌ_3" localSheetId="3" hidden="1">#REF!</definedName>
    <definedName name="_257____123Graph_Xｸﾞﾗﾌ_3" localSheetId="2" hidden="1">#REF!</definedName>
    <definedName name="_257____123Graph_Xｸﾞﾗﾌ_3" localSheetId="5" hidden="1">#REF!</definedName>
    <definedName name="_257____123Graph_Xｸﾞﾗﾌ_3" localSheetId="4" hidden="1">#REF!</definedName>
    <definedName name="_257____123Graph_Xｸﾞﾗﾌ_3" localSheetId="7" hidden="1">#REF!</definedName>
    <definedName name="_257____123Graph_Xｸﾞﾗﾌ_3" localSheetId="6" hidden="1">#REF!</definedName>
    <definedName name="_257____123Graph_Xｸﾞﾗﾌ_3" localSheetId="9" hidden="1">#REF!</definedName>
    <definedName name="_257____123Graph_Xｸﾞﾗﾌ_3" localSheetId="10" hidden="1">#REF!</definedName>
    <definedName name="_257____123Graph_Xｸﾞﾗﾌ_3" hidden="1">#REF!</definedName>
    <definedName name="_258____123Graph_Dｸﾞﾗﾌ_2" localSheetId="0" hidden="1">[4]A!$I$78:$I$113</definedName>
    <definedName name="_258____123Graph_Dｸﾞﾗﾌ_2" localSheetId="1" hidden="1">[4]A!$I$78:$I$113</definedName>
    <definedName name="_258____123Graph_Dｸﾞﾗﾌ_2" localSheetId="2" hidden="1">[4]A!$I$78:$I$113</definedName>
    <definedName name="_258____123Graph_Dｸﾞﾗﾌ_2" localSheetId="5" hidden="1">[4]A!$I$78:$I$113</definedName>
    <definedName name="_258____123Graph_Dｸﾞﾗﾌ_2" localSheetId="4" hidden="1">[4]A!$I$78:$I$113</definedName>
    <definedName name="_258____123Graph_Dｸﾞﾗﾌ_2" localSheetId="7" hidden="1">#REF!</definedName>
    <definedName name="_258____123Graph_Dｸﾞﾗﾌ_2" localSheetId="6" hidden="1">#REF!</definedName>
    <definedName name="_258____123Graph_Dｸﾞﾗﾌ_2" localSheetId="8" hidden="1">[4]A!$I$78:$I$113</definedName>
    <definedName name="_258____123Graph_Dｸﾞﾗﾌ_2" localSheetId="9" hidden="1">[4]A!$I$78:$I$113</definedName>
    <definedName name="_258____123Graph_Dｸﾞﾗﾌ_2" localSheetId="10" hidden="1">[4]A!$I$78:$I$113</definedName>
    <definedName name="_258____123Graph_Dｸﾞﾗﾌ_2" hidden="1">[5]A!$I$78:$I$113</definedName>
    <definedName name="_258____123Graph_Xｸﾞﾗﾌ_4" localSheetId="3" hidden="1">#REF!</definedName>
    <definedName name="_258____123Graph_Xｸﾞﾗﾌ_4" localSheetId="2" hidden="1">#REF!</definedName>
    <definedName name="_258____123Graph_Xｸﾞﾗﾌ_4" localSheetId="5" hidden="1">#REF!</definedName>
    <definedName name="_258____123Graph_Xｸﾞﾗﾌ_4" localSheetId="4" hidden="1">#REF!</definedName>
    <definedName name="_258____123Graph_Xｸﾞﾗﾌ_4" localSheetId="7" hidden="1">#REF!</definedName>
    <definedName name="_258____123Graph_Xｸﾞﾗﾌ_4" localSheetId="6" hidden="1">#REF!</definedName>
    <definedName name="_258____123Graph_Xｸﾞﾗﾌ_4" localSheetId="9" hidden="1">#REF!</definedName>
    <definedName name="_258____123Graph_Xｸﾞﾗﾌ_4" localSheetId="10" hidden="1">#REF!</definedName>
    <definedName name="_258____123Graph_Xｸﾞﾗﾌ_4" hidden="1">#REF!</definedName>
    <definedName name="_259______123Graph_Dｸﾞﾗﾌ_2" localSheetId="0" hidden="1">[4]A!$I$78:$I$113</definedName>
    <definedName name="_259______123Graph_Dｸﾞﾗﾌ_2" localSheetId="1" hidden="1">[4]A!$I$78:$I$113</definedName>
    <definedName name="_259______123Graph_Dｸﾞﾗﾌ_2" localSheetId="2" hidden="1">[4]A!$I$78:$I$113</definedName>
    <definedName name="_259______123Graph_Dｸﾞﾗﾌ_2" localSheetId="5" hidden="1">[4]A!$I$78:$I$113</definedName>
    <definedName name="_259______123Graph_Dｸﾞﾗﾌ_2" localSheetId="4" hidden="1">[4]A!$I$78:$I$113</definedName>
    <definedName name="_259______123Graph_Dｸﾞﾗﾌ_2" localSheetId="7" hidden="1">#REF!</definedName>
    <definedName name="_259______123Graph_Dｸﾞﾗﾌ_2" localSheetId="6" hidden="1">#REF!</definedName>
    <definedName name="_259______123Graph_Dｸﾞﾗﾌ_2" localSheetId="8" hidden="1">[4]A!$I$78:$I$113</definedName>
    <definedName name="_259______123Graph_Dｸﾞﾗﾌ_2" localSheetId="9" hidden="1">[4]A!$I$78:$I$113</definedName>
    <definedName name="_259______123Graph_Dｸﾞﾗﾌ_2" localSheetId="10" hidden="1">[4]A!$I$78:$I$113</definedName>
    <definedName name="_259______123Graph_Dｸﾞﾗﾌ_2" hidden="1">[5]A!$I$78:$I$113</definedName>
    <definedName name="_259____123Graph_Dｸﾞﾗﾌ_3" localSheetId="0" hidden="1">[4]A!$E$78:$E$113</definedName>
    <definedName name="_259____123Graph_Dｸﾞﾗﾌ_3" localSheetId="1" hidden="1">[4]A!$E$78:$E$113</definedName>
    <definedName name="_259____123Graph_Dｸﾞﾗﾌ_3" localSheetId="2" hidden="1">[4]A!$E$78:$E$113</definedName>
    <definedName name="_259____123Graph_Dｸﾞﾗﾌ_3" localSheetId="5" hidden="1">[4]A!$E$78:$E$113</definedName>
    <definedName name="_259____123Graph_Dｸﾞﾗﾌ_3" localSheetId="4" hidden="1">[4]A!$E$78:$E$113</definedName>
    <definedName name="_259____123Graph_Dｸﾞﾗﾌ_3" localSheetId="7" hidden="1">#REF!</definedName>
    <definedName name="_259____123Graph_Dｸﾞﾗﾌ_3" localSheetId="6" hidden="1">#REF!</definedName>
    <definedName name="_259____123Graph_Dｸﾞﾗﾌ_3" localSheetId="8" hidden="1">[4]A!$E$78:$E$113</definedName>
    <definedName name="_259____123Graph_Dｸﾞﾗﾌ_3" localSheetId="9" hidden="1">[4]A!$E$78:$E$113</definedName>
    <definedName name="_259____123Graph_Dｸﾞﾗﾌ_3" localSheetId="10" hidden="1">[4]A!$E$78:$E$113</definedName>
    <definedName name="_259____123Graph_Dｸﾞﾗﾌ_3" hidden="1">[5]A!$E$78:$E$113</definedName>
    <definedName name="_259____123Graph_Xｸﾞﾗﾌ_5" localSheetId="3" hidden="1">#REF!</definedName>
    <definedName name="_259____123Graph_Xｸﾞﾗﾌ_5" localSheetId="2" hidden="1">#REF!</definedName>
    <definedName name="_259____123Graph_Xｸﾞﾗﾌ_5" localSheetId="5" hidden="1">#REF!</definedName>
    <definedName name="_259____123Graph_Xｸﾞﾗﾌ_5" localSheetId="4" hidden="1">#REF!</definedName>
    <definedName name="_259____123Graph_Xｸﾞﾗﾌ_5" localSheetId="7" hidden="1">#REF!</definedName>
    <definedName name="_259____123Graph_Xｸﾞﾗﾌ_5" localSheetId="6" hidden="1">#REF!</definedName>
    <definedName name="_259____123Graph_Xｸﾞﾗﾌ_5" localSheetId="9" hidden="1">#REF!</definedName>
    <definedName name="_259____123Graph_Xｸﾞﾗﾌ_5" localSheetId="10" hidden="1">#REF!</definedName>
    <definedName name="_259____123Graph_Xｸﾞﾗﾌ_5" hidden="1">#REF!</definedName>
    <definedName name="_26________123Graph_Bグラフ_1B" localSheetId="0" hidden="1">'[1]②-２コンビニ・大型'!#REF!</definedName>
    <definedName name="_26________123Graph_Bグラフ_1B" localSheetId="1" hidden="1">'[1]②-２コンビニ・大型'!#REF!</definedName>
    <definedName name="_26________123Graph_Bグラフ_1B" localSheetId="3" hidden="1">'[1]②-２コンビニ・大型'!#REF!</definedName>
    <definedName name="_26________123Graph_Bグラフ_1B" localSheetId="2" hidden="1">'[1]②-２コンビニ・大型'!#REF!</definedName>
    <definedName name="_26________123Graph_Bグラフ_1B" localSheetId="5" hidden="1">'[1]②-２コンビニ・大型'!#REF!</definedName>
    <definedName name="_26________123Graph_Bグラフ_1B" localSheetId="4" hidden="1">'[1]②-２コンビニ・大型'!#REF!</definedName>
    <definedName name="_26________123Graph_Bグラフ_1B" localSheetId="7" hidden="1">#REF!</definedName>
    <definedName name="_26________123Graph_Bグラフ_1B" localSheetId="6" hidden="1">#REF!</definedName>
    <definedName name="_26________123Graph_Bグラフ_1B" localSheetId="8" hidden="1">'[1]②-２コンビニ・大型'!#REF!</definedName>
    <definedName name="_26________123Graph_Bグラフ_1B" localSheetId="9" hidden="1">'[1]②-２コンビニ・大型'!#REF!</definedName>
    <definedName name="_26________123Graph_Bグラフ_1B" localSheetId="10" hidden="1">'[1]②-２コンビニ・大型'!#REF!</definedName>
    <definedName name="_26________123Graph_Bグラフ_1B" hidden="1">'[2]②-２コンビニ・大型'!#REF!</definedName>
    <definedName name="_26________123Graph_Bｸﾞﾗﾌ_9" localSheetId="0" hidden="1">[4]B!$B$4:$B$49</definedName>
    <definedName name="_26________123Graph_Bｸﾞﾗﾌ_9" localSheetId="1" hidden="1">[4]B!$B$4:$B$49</definedName>
    <definedName name="_26________123Graph_Bｸﾞﾗﾌ_9" localSheetId="2" hidden="1">[4]B!$B$4:$B$49</definedName>
    <definedName name="_26________123Graph_Bｸﾞﾗﾌ_9" localSheetId="5" hidden="1">[4]B!$B$4:$B$49</definedName>
    <definedName name="_26________123Graph_Bｸﾞﾗﾌ_9" localSheetId="4" hidden="1">[4]B!$B$4:$B$49</definedName>
    <definedName name="_26________123Graph_Bｸﾞﾗﾌ_9" localSheetId="7" hidden="1">#REF!</definedName>
    <definedName name="_26________123Graph_Bｸﾞﾗﾌ_9" localSheetId="6" hidden="1">#REF!</definedName>
    <definedName name="_26________123Graph_Bｸﾞﾗﾌ_9" localSheetId="8" hidden="1">[4]B!$B$4:$B$49</definedName>
    <definedName name="_26________123Graph_Bｸﾞﾗﾌ_9" localSheetId="9" hidden="1">[4]B!$B$4:$B$49</definedName>
    <definedName name="_26________123Graph_Bｸﾞﾗﾌ_9" localSheetId="10" hidden="1">[4]B!$B$4:$B$49</definedName>
    <definedName name="_26________123Graph_Bｸﾞﾗﾌ_9" hidden="1">[5]B!$B$4:$B$49</definedName>
    <definedName name="_26__123Graph_Bｸﾞﾗﾌ_15" localSheetId="0" hidden="1">[4]E!$W$4:$W$41</definedName>
    <definedName name="_26__123Graph_Bｸﾞﾗﾌ_15" localSheetId="1" hidden="1">[4]E!$W$4:$W$41</definedName>
    <definedName name="_26__123Graph_Bｸﾞﾗﾌ_15" localSheetId="2" hidden="1">[4]E!$W$4:$W$41</definedName>
    <definedName name="_26__123Graph_Bｸﾞﾗﾌ_15" localSheetId="5" hidden="1">[4]E!$W$4:$W$41</definedName>
    <definedName name="_26__123Graph_Bｸﾞﾗﾌ_15" localSheetId="4" hidden="1">[4]E!$W$4:$W$41</definedName>
    <definedName name="_26__123Graph_Bｸﾞﾗﾌ_15" localSheetId="7" hidden="1">#REF!</definedName>
    <definedName name="_26__123Graph_Bｸﾞﾗﾌ_15" localSheetId="6" hidden="1">#REF!</definedName>
    <definedName name="_26__123Graph_Bｸﾞﾗﾌ_15" localSheetId="8" hidden="1">[4]E!$W$4:$W$41</definedName>
    <definedName name="_26__123Graph_Bｸﾞﾗﾌ_15" localSheetId="9" hidden="1">[4]E!$W$4:$W$41</definedName>
    <definedName name="_26__123Graph_Bｸﾞﾗﾌ_15" localSheetId="10" hidden="1">[4]E!$W$4:$W$41</definedName>
    <definedName name="_26__123Graph_Bｸﾞﾗﾌ_15" hidden="1">[5]E!$W$4:$W$41</definedName>
    <definedName name="_26__123Graph_Bｸﾞﾗﾌ_17" localSheetId="0" hidden="1">[4]D!$C$3:$C$48</definedName>
    <definedName name="_26__123Graph_Bｸﾞﾗﾌ_17" localSheetId="1" hidden="1">[4]D!$C$3:$C$48</definedName>
    <definedName name="_26__123Graph_Bｸﾞﾗﾌ_17" localSheetId="2" hidden="1">[4]D!$C$3:$C$48</definedName>
    <definedName name="_26__123Graph_Bｸﾞﾗﾌ_17" localSheetId="5" hidden="1">[4]D!$C$3:$C$48</definedName>
    <definedName name="_26__123Graph_Bｸﾞﾗﾌ_17" localSheetId="4" hidden="1">[4]D!$C$3:$C$48</definedName>
    <definedName name="_26__123Graph_Bｸﾞﾗﾌ_17" localSheetId="7" hidden="1">#REF!</definedName>
    <definedName name="_26__123Graph_Bｸﾞﾗﾌ_17" localSheetId="6" hidden="1">#REF!</definedName>
    <definedName name="_26__123Graph_Bｸﾞﾗﾌ_17" localSheetId="8" hidden="1">[4]D!$C$3:$C$48</definedName>
    <definedName name="_26__123Graph_Bｸﾞﾗﾌ_17" localSheetId="9" hidden="1">[4]D!$C$3:$C$48</definedName>
    <definedName name="_26__123Graph_Bｸﾞﾗﾌ_17" localSheetId="10" hidden="1">[4]D!$C$3:$C$48</definedName>
    <definedName name="_26__123Graph_Bｸﾞﾗﾌ_17" hidden="1">[5]D!$C$3:$C$48</definedName>
    <definedName name="_260____123Graph_Dｸﾞﾗﾌ_5" localSheetId="0" hidden="1">[4]A!$H$42:$H$113</definedName>
    <definedName name="_260____123Graph_Dｸﾞﾗﾌ_5" localSheetId="1" hidden="1">[4]A!$H$42:$H$113</definedName>
    <definedName name="_260____123Graph_Dｸﾞﾗﾌ_5" localSheetId="2" hidden="1">[4]A!$H$42:$H$113</definedName>
    <definedName name="_260____123Graph_Dｸﾞﾗﾌ_5" localSheetId="5" hidden="1">[4]A!$H$42:$H$113</definedName>
    <definedName name="_260____123Graph_Dｸﾞﾗﾌ_5" localSheetId="4" hidden="1">[4]A!$H$42:$H$113</definedName>
    <definedName name="_260____123Graph_Dｸﾞﾗﾌ_5" localSheetId="7" hidden="1">#REF!</definedName>
    <definedName name="_260____123Graph_Dｸﾞﾗﾌ_5" localSheetId="6" hidden="1">#REF!</definedName>
    <definedName name="_260____123Graph_Dｸﾞﾗﾌ_5" localSheetId="8" hidden="1">[4]A!$H$42:$H$113</definedName>
    <definedName name="_260____123Graph_Dｸﾞﾗﾌ_5" localSheetId="9" hidden="1">[4]A!$H$42:$H$113</definedName>
    <definedName name="_260____123Graph_Dｸﾞﾗﾌ_5" localSheetId="10" hidden="1">[4]A!$H$42:$H$113</definedName>
    <definedName name="_260____123Graph_Dｸﾞﾗﾌ_5" hidden="1">[5]A!$H$42:$H$113</definedName>
    <definedName name="_260____123Graph_Xｸﾞﾗﾌ_6" localSheetId="0" hidden="1">[4]A!$A$78:$A$113</definedName>
    <definedName name="_260____123Graph_Xｸﾞﾗﾌ_6" localSheetId="1" hidden="1">[4]A!$A$78:$A$113</definedName>
    <definedName name="_260____123Graph_Xｸﾞﾗﾌ_6" localSheetId="2" hidden="1">[4]A!$A$78:$A$113</definedName>
    <definedName name="_260____123Graph_Xｸﾞﾗﾌ_6" localSheetId="5" hidden="1">[4]A!$A$78:$A$113</definedName>
    <definedName name="_260____123Graph_Xｸﾞﾗﾌ_6" localSheetId="4" hidden="1">[4]A!$A$78:$A$113</definedName>
    <definedName name="_260____123Graph_Xｸﾞﾗﾌ_6" localSheetId="7" hidden="1">#REF!</definedName>
    <definedName name="_260____123Graph_Xｸﾞﾗﾌ_6" localSheetId="6" hidden="1">#REF!</definedName>
    <definedName name="_260____123Graph_Xｸﾞﾗﾌ_6" localSheetId="8" hidden="1">[4]A!$A$78:$A$113</definedName>
    <definedName name="_260____123Graph_Xｸﾞﾗﾌ_6" localSheetId="9" hidden="1">[4]A!$A$78:$A$113</definedName>
    <definedName name="_260____123Graph_Xｸﾞﾗﾌ_6" localSheetId="10" hidden="1">[4]A!$A$78:$A$113</definedName>
    <definedName name="_260____123Graph_Xｸﾞﾗﾌ_6" hidden="1">[5]A!$A$78:$A$113</definedName>
    <definedName name="_261______123Graph_Dｸﾞﾗﾌ_3" localSheetId="0" hidden="1">[4]A!$E$78:$E$113</definedName>
    <definedName name="_261______123Graph_Dｸﾞﾗﾌ_3" localSheetId="1" hidden="1">[4]A!$E$78:$E$113</definedName>
    <definedName name="_261______123Graph_Dｸﾞﾗﾌ_3" localSheetId="2" hidden="1">[4]A!$E$78:$E$113</definedName>
    <definedName name="_261______123Graph_Dｸﾞﾗﾌ_3" localSheetId="5" hidden="1">[4]A!$E$78:$E$113</definedName>
    <definedName name="_261______123Graph_Dｸﾞﾗﾌ_3" localSheetId="4" hidden="1">[4]A!$E$78:$E$113</definedName>
    <definedName name="_261______123Graph_Dｸﾞﾗﾌ_3" localSheetId="7" hidden="1">#REF!</definedName>
    <definedName name="_261______123Graph_Dｸﾞﾗﾌ_3" localSheetId="6" hidden="1">#REF!</definedName>
    <definedName name="_261______123Graph_Dｸﾞﾗﾌ_3" localSheetId="8" hidden="1">[4]A!$E$78:$E$113</definedName>
    <definedName name="_261______123Graph_Dｸﾞﾗﾌ_3" localSheetId="9" hidden="1">[4]A!$E$78:$E$113</definedName>
    <definedName name="_261______123Graph_Dｸﾞﾗﾌ_3" localSheetId="10" hidden="1">[4]A!$E$78:$E$113</definedName>
    <definedName name="_261______123Graph_Dｸﾞﾗﾌ_3" hidden="1">[5]A!$E$78:$E$113</definedName>
    <definedName name="_261____123Graph_Eｸﾞﾗﾌ_4" localSheetId="0" hidden="1">[4]A!$E$42:$E$112</definedName>
    <definedName name="_261____123Graph_Eｸﾞﾗﾌ_4" localSheetId="1" hidden="1">[4]A!$E$42:$E$112</definedName>
    <definedName name="_261____123Graph_Eｸﾞﾗﾌ_4" localSheetId="2" hidden="1">[4]A!$E$42:$E$112</definedName>
    <definedName name="_261____123Graph_Eｸﾞﾗﾌ_4" localSheetId="5" hidden="1">[4]A!$E$42:$E$112</definedName>
    <definedName name="_261____123Graph_Eｸﾞﾗﾌ_4" localSheetId="4" hidden="1">[4]A!$E$42:$E$112</definedName>
    <definedName name="_261____123Graph_Eｸﾞﾗﾌ_4" localSheetId="7" hidden="1">#REF!</definedName>
    <definedName name="_261____123Graph_Eｸﾞﾗﾌ_4" localSheetId="6" hidden="1">#REF!</definedName>
    <definedName name="_261____123Graph_Eｸﾞﾗﾌ_4" localSheetId="8" hidden="1">[4]A!$E$42:$E$112</definedName>
    <definedName name="_261____123Graph_Eｸﾞﾗﾌ_4" localSheetId="9" hidden="1">[4]A!$E$42:$E$112</definedName>
    <definedName name="_261____123Graph_Eｸﾞﾗﾌ_4" localSheetId="10" hidden="1">[4]A!$E$42:$E$112</definedName>
    <definedName name="_261____123Graph_Eｸﾞﾗﾌ_4" hidden="1">[5]A!$E$42:$E$112</definedName>
    <definedName name="_261____123Graph_Xｸﾞﾗﾌ_7" localSheetId="0" hidden="1">[4]A!$M$78:$M$113</definedName>
    <definedName name="_261____123Graph_Xｸﾞﾗﾌ_7" localSheetId="1" hidden="1">[4]A!$M$78:$M$113</definedName>
    <definedName name="_261____123Graph_Xｸﾞﾗﾌ_7" localSheetId="2" hidden="1">[4]A!$M$78:$M$113</definedName>
    <definedName name="_261____123Graph_Xｸﾞﾗﾌ_7" localSheetId="5" hidden="1">[4]A!$M$78:$M$113</definedName>
    <definedName name="_261____123Graph_Xｸﾞﾗﾌ_7" localSheetId="4" hidden="1">[4]A!$M$78:$M$113</definedName>
    <definedName name="_261____123Graph_Xｸﾞﾗﾌ_7" localSheetId="7" hidden="1">#REF!</definedName>
    <definedName name="_261____123Graph_Xｸﾞﾗﾌ_7" localSheetId="6" hidden="1">#REF!</definedName>
    <definedName name="_261____123Graph_Xｸﾞﾗﾌ_7" localSheetId="8" hidden="1">[4]A!$M$78:$M$113</definedName>
    <definedName name="_261____123Graph_Xｸﾞﾗﾌ_7" localSheetId="9" hidden="1">[4]A!$M$78:$M$113</definedName>
    <definedName name="_261____123Graph_Xｸﾞﾗﾌ_7" localSheetId="10" hidden="1">[4]A!$M$78:$M$113</definedName>
    <definedName name="_261____123Graph_Xｸﾞﾗﾌ_7" hidden="1">[5]A!$M$78:$M$113</definedName>
    <definedName name="_262____123Graph_Xｸﾞﾗﾌ_1" localSheetId="3" hidden="1">#REF!</definedName>
    <definedName name="_262____123Graph_Xｸﾞﾗﾌ_1" localSheetId="2" hidden="1">#REF!</definedName>
    <definedName name="_262____123Graph_Xｸﾞﾗﾌ_1" localSheetId="5" hidden="1">#REF!</definedName>
    <definedName name="_262____123Graph_Xｸﾞﾗﾌ_1" localSheetId="4" hidden="1">#REF!</definedName>
    <definedName name="_262____123Graph_Xｸﾞﾗﾌ_1" localSheetId="7" hidden="1">#REF!</definedName>
    <definedName name="_262____123Graph_Xｸﾞﾗﾌ_1" localSheetId="6" hidden="1">#REF!</definedName>
    <definedName name="_262____123Graph_Xｸﾞﾗﾌ_1" localSheetId="9" hidden="1">#REF!</definedName>
    <definedName name="_262____123Graph_Xｸﾞﾗﾌ_1" localSheetId="10" hidden="1">#REF!</definedName>
    <definedName name="_262____123Graph_Xｸﾞﾗﾌ_1" hidden="1">#REF!</definedName>
    <definedName name="_262___123Graph_Aｸﾞﾗﾌ_1" localSheetId="7" hidden="1">#REF!</definedName>
    <definedName name="_262___123Graph_Aｸﾞﾗﾌ_1" localSheetId="6" hidden="1">#REF!</definedName>
    <definedName name="_262___123Graph_Aｸﾞﾗﾌ_1" hidden="1">[3]データ入力!$C$15:$C$39</definedName>
    <definedName name="_263______123Graph_Dｸﾞﾗﾌ_5" localSheetId="0" hidden="1">[4]A!$H$42:$H$113</definedName>
    <definedName name="_263______123Graph_Dｸﾞﾗﾌ_5" localSheetId="1" hidden="1">[4]A!$H$42:$H$113</definedName>
    <definedName name="_263______123Graph_Dｸﾞﾗﾌ_5" localSheetId="2" hidden="1">[4]A!$H$42:$H$113</definedName>
    <definedName name="_263______123Graph_Dｸﾞﾗﾌ_5" localSheetId="5" hidden="1">[4]A!$H$42:$H$113</definedName>
    <definedName name="_263______123Graph_Dｸﾞﾗﾌ_5" localSheetId="4" hidden="1">[4]A!$H$42:$H$113</definedName>
    <definedName name="_263______123Graph_Dｸﾞﾗﾌ_5" localSheetId="7" hidden="1">#REF!</definedName>
    <definedName name="_263______123Graph_Dｸﾞﾗﾌ_5" localSheetId="6" hidden="1">#REF!</definedName>
    <definedName name="_263______123Graph_Dｸﾞﾗﾌ_5" localSheetId="8" hidden="1">[4]A!$H$42:$H$113</definedName>
    <definedName name="_263______123Graph_Dｸﾞﾗﾌ_5" localSheetId="9" hidden="1">[4]A!$H$42:$H$113</definedName>
    <definedName name="_263______123Graph_Dｸﾞﾗﾌ_5" localSheetId="10" hidden="1">[4]A!$H$42:$H$113</definedName>
    <definedName name="_263______123Graph_Dｸﾞﾗﾌ_5" hidden="1">[5]A!$H$42:$H$113</definedName>
    <definedName name="_263____123Graph_Xｸﾞﾗﾌ_10" localSheetId="0" hidden="1">[4]B!$A$4:$A$49</definedName>
    <definedName name="_263____123Graph_Xｸﾞﾗﾌ_10" localSheetId="1" hidden="1">[4]B!$A$4:$A$49</definedName>
    <definedName name="_263____123Graph_Xｸﾞﾗﾌ_10" localSheetId="2" hidden="1">[4]B!$A$4:$A$49</definedName>
    <definedName name="_263____123Graph_Xｸﾞﾗﾌ_10" localSheetId="5" hidden="1">[4]B!$A$4:$A$49</definedName>
    <definedName name="_263____123Graph_Xｸﾞﾗﾌ_10" localSheetId="4" hidden="1">[4]B!$A$4:$A$49</definedName>
    <definedName name="_263____123Graph_Xｸﾞﾗﾌ_10" localSheetId="7" hidden="1">#REF!</definedName>
    <definedName name="_263____123Graph_Xｸﾞﾗﾌ_10" localSheetId="6" hidden="1">#REF!</definedName>
    <definedName name="_263____123Graph_Xｸﾞﾗﾌ_10" localSheetId="8" hidden="1">[4]B!$A$4:$A$49</definedName>
    <definedName name="_263____123Graph_Xｸﾞﾗﾌ_10" localSheetId="9" hidden="1">[4]B!$A$4:$A$49</definedName>
    <definedName name="_263____123Graph_Xｸﾞﾗﾌ_10" localSheetId="10" hidden="1">[4]B!$A$4:$A$49</definedName>
    <definedName name="_263____123Graph_Xｸﾞﾗﾌ_10" hidden="1">[5]B!$A$4:$A$49</definedName>
    <definedName name="_263___123Graph_Aｸﾞﾗﾌ_10" localSheetId="0" hidden="1">[7]B!$E$4:$E$49</definedName>
    <definedName name="_263___123Graph_Aｸﾞﾗﾌ_10" localSheetId="1" hidden="1">[7]B!$E$4:$E$49</definedName>
    <definedName name="_263___123Graph_Aｸﾞﾗﾌ_10" localSheetId="2" hidden="1">[7]B!$E$4:$E$49</definedName>
    <definedName name="_263___123Graph_Aｸﾞﾗﾌ_10" localSheetId="5" hidden="1">[7]B!$E$4:$E$49</definedName>
    <definedName name="_263___123Graph_Aｸﾞﾗﾌ_10" localSheetId="4" hidden="1">[7]B!$E$4:$E$49</definedName>
    <definedName name="_263___123Graph_Aｸﾞﾗﾌ_10" localSheetId="7" hidden="1">#REF!</definedName>
    <definedName name="_263___123Graph_Aｸﾞﾗﾌ_10" localSheetId="6" hidden="1">#REF!</definedName>
    <definedName name="_263___123Graph_Aｸﾞﾗﾌ_10" localSheetId="8" hidden="1">[7]B!$E$4:$E$49</definedName>
    <definedName name="_263___123Graph_Aｸﾞﾗﾌ_10" localSheetId="9" hidden="1">[7]B!$E$4:$E$49</definedName>
    <definedName name="_263___123Graph_Aｸﾞﾗﾌ_10" localSheetId="10" hidden="1">[7]B!$E$4:$E$49</definedName>
    <definedName name="_263___123Graph_Aｸﾞﾗﾌ_10" hidden="1">[8]B!$E$4:$E$49</definedName>
    <definedName name="_264____123Graph_Xｸﾞﾗﾌ_12" localSheetId="0" hidden="1">[4]A!$A$66:$A$101</definedName>
    <definedName name="_264____123Graph_Xｸﾞﾗﾌ_12" localSheetId="1" hidden="1">[4]A!$A$66:$A$101</definedName>
    <definedName name="_264____123Graph_Xｸﾞﾗﾌ_12" localSheetId="2" hidden="1">[4]A!$A$66:$A$101</definedName>
    <definedName name="_264____123Graph_Xｸﾞﾗﾌ_12" localSheetId="5" hidden="1">[4]A!$A$66:$A$101</definedName>
    <definedName name="_264____123Graph_Xｸﾞﾗﾌ_12" localSheetId="4" hidden="1">[4]A!$A$66:$A$101</definedName>
    <definedName name="_264____123Graph_Xｸﾞﾗﾌ_12" localSheetId="7" hidden="1">#REF!</definedName>
    <definedName name="_264____123Graph_Xｸﾞﾗﾌ_12" localSheetId="6" hidden="1">#REF!</definedName>
    <definedName name="_264____123Graph_Xｸﾞﾗﾌ_12" localSheetId="8" hidden="1">[4]A!$A$66:$A$101</definedName>
    <definedName name="_264____123Graph_Xｸﾞﾗﾌ_12" localSheetId="9" hidden="1">[4]A!$A$66:$A$101</definedName>
    <definedName name="_264____123Graph_Xｸﾞﾗﾌ_12" localSheetId="10" hidden="1">[4]A!$A$66:$A$101</definedName>
    <definedName name="_264____123Graph_Xｸﾞﾗﾌ_12" hidden="1">[5]A!$A$66:$A$101</definedName>
    <definedName name="_264___123Graph_Aｸﾞﾗﾌ_11" localSheetId="0" hidden="1">[7]A!$D$66:$D$101</definedName>
    <definedName name="_264___123Graph_Aｸﾞﾗﾌ_11" localSheetId="1" hidden="1">[7]A!$D$66:$D$101</definedName>
    <definedName name="_264___123Graph_Aｸﾞﾗﾌ_11" localSheetId="2" hidden="1">[7]A!$D$66:$D$101</definedName>
    <definedName name="_264___123Graph_Aｸﾞﾗﾌ_11" localSheetId="5" hidden="1">[7]A!$D$66:$D$101</definedName>
    <definedName name="_264___123Graph_Aｸﾞﾗﾌ_11" localSheetId="4" hidden="1">[7]A!$D$66:$D$101</definedName>
    <definedName name="_264___123Graph_Aｸﾞﾗﾌ_11" localSheetId="7" hidden="1">#REF!</definedName>
    <definedName name="_264___123Graph_Aｸﾞﾗﾌ_11" localSheetId="6" hidden="1">#REF!</definedName>
    <definedName name="_264___123Graph_Aｸﾞﾗﾌ_11" localSheetId="8" hidden="1">[7]A!$D$66:$D$101</definedName>
    <definedName name="_264___123Graph_Aｸﾞﾗﾌ_11" localSheetId="9" hidden="1">[7]A!$D$66:$D$101</definedName>
    <definedName name="_264___123Graph_Aｸﾞﾗﾌ_11" localSheetId="10" hidden="1">[7]A!$D$66:$D$101</definedName>
    <definedName name="_264___123Graph_Aｸﾞﾗﾌ_11" hidden="1">[8]A!$D$66:$D$101</definedName>
    <definedName name="_265______123Graph_Eｸﾞﾗﾌ_4" localSheetId="0" hidden="1">[4]A!$E$42:$E$112</definedName>
    <definedName name="_265______123Graph_Eｸﾞﾗﾌ_4" localSheetId="1" hidden="1">[4]A!$E$42:$E$112</definedName>
    <definedName name="_265______123Graph_Eｸﾞﾗﾌ_4" localSheetId="2" hidden="1">[4]A!$E$42:$E$112</definedName>
    <definedName name="_265______123Graph_Eｸﾞﾗﾌ_4" localSheetId="5" hidden="1">[4]A!$E$42:$E$112</definedName>
    <definedName name="_265______123Graph_Eｸﾞﾗﾌ_4" localSheetId="4" hidden="1">[4]A!$E$42:$E$112</definedName>
    <definedName name="_265______123Graph_Eｸﾞﾗﾌ_4" localSheetId="7" hidden="1">#REF!</definedName>
    <definedName name="_265______123Graph_Eｸﾞﾗﾌ_4" localSheetId="6" hidden="1">#REF!</definedName>
    <definedName name="_265______123Graph_Eｸﾞﾗﾌ_4" localSheetId="8" hidden="1">[4]A!$E$42:$E$112</definedName>
    <definedName name="_265______123Graph_Eｸﾞﾗﾌ_4" localSheetId="9" hidden="1">[4]A!$E$42:$E$112</definedName>
    <definedName name="_265______123Graph_Eｸﾞﾗﾌ_4" localSheetId="10" hidden="1">[4]A!$E$42:$E$112</definedName>
    <definedName name="_265______123Graph_Eｸﾞﾗﾌ_4" hidden="1">[5]A!$E$42:$E$112</definedName>
    <definedName name="_265____123Graph_Xｸﾞﾗﾌ_15" localSheetId="0" hidden="1">[4]E!$S$4:$S$41</definedName>
    <definedName name="_265____123Graph_Xｸﾞﾗﾌ_15" localSheetId="1" hidden="1">[4]E!$S$4:$S$41</definedName>
    <definedName name="_265____123Graph_Xｸﾞﾗﾌ_15" localSheetId="2" hidden="1">[4]E!$S$4:$S$41</definedName>
    <definedName name="_265____123Graph_Xｸﾞﾗﾌ_15" localSheetId="5" hidden="1">[4]E!$S$4:$S$41</definedName>
    <definedName name="_265____123Graph_Xｸﾞﾗﾌ_15" localSheetId="4" hidden="1">[4]E!$S$4:$S$41</definedName>
    <definedName name="_265____123Graph_Xｸﾞﾗﾌ_15" localSheetId="7" hidden="1">#REF!</definedName>
    <definedName name="_265____123Graph_Xｸﾞﾗﾌ_15" localSheetId="6" hidden="1">#REF!</definedName>
    <definedName name="_265____123Graph_Xｸﾞﾗﾌ_15" localSheetId="8" hidden="1">[4]E!$S$4:$S$41</definedName>
    <definedName name="_265____123Graph_Xｸﾞﾗﾌ_15" localSheetId="9" hidden="1">[4]E!$S$4:$S$41</definedName>
    <definedName name="_265____123Graph_Xｸﾞﾗﾌ_15" localSheetId="10" hidden="1">[4]E!$S$4:$S$41</definedName>
    <definedName name="_265____123Graph_Xｸﾞﾗﾌ_15" hidden="1">[5]E!$S$4:$S$41</definedName>
    <definedName name="_265___123Graph_Aｸﾞﾗﾌ_12" localSheetId="0" hidden="1">[7]A!$C$66:$C$101</definedName>
    <definedName name="_265___123Graph_Aｸﾞﾗﾌ_12" localSheetId="1" hidden="1">[7]A!$C$66:$C$101</definedName>
    <definedName name="_265___123Graph_Aｸﾞﾗﾌ_12" localSheetId="2" hidden="1">[7]A!$C$66:$C$101</definedName>
    <definedName name="_265___123Graph_Aｸﾞﾗﾌ_12" localSheetId="5" hidden="1">[7]A!$C$66:$C$101</definedName>
    <definedName name="_265___123Graph_Aｸﾞﾗﾌ_12" localSheetId="4" hidden="1">[7]A!$C$66:$C$101</definedName>
    <definedName name="_265___123Graph_Aｸﾞﾗﾌ_12" localSheetId="7" hidden="1">#REF!</definedName>
    <definedName name="_265___123Graph_Aｸﾞﾗﾌ_12" localSheetId="6" hidden="1">#REF!</definedName>
    <definedName name="_265___123Graph_Aｸﾞﾗﾌ_12" localSheetId="8" hidden="1">[7]A!$C$66:$C$101</definedName>
    <definedName name="_265___123Graph_Aｸﾞﾗﾌ_12" localSheetId="9" hidden="1">[7]A!$C$66:$C$101</definedName>
    <definedName name="_265___123Graph_Aｸﾞﾗﾌ_12" localSheetId="10" hidden="1">[7]A!$C$66:$C$101</definedName>
    <definedName name="_265___123Graph_Aｸﾞﾗﾌ_12" hidden="1">[8]A!$C$66:$C$101</definedName>
    <definedName name="_266______123Graph_Xｸﾞﾗﾌ_1" localSheetId="7" hidden="1">#REF!</definedName>
    <definedName name="_266______123Graph_Xｸﾞﾗﾌ_1" localSheetId="6" hidden="1">#REF!</definedName>
    <definedName name="_266______123Graph_Xｸﾞﾗﾌ_1" hidden="1">[3]データ入力!$B$15:$B$39</definedName>
    <definedName name="_266____123Graph_Xｸﾞﾗﾌ_16" localSheetId="0" hidden="1">[4]E!$S$24:$S$41</definedName>
    <definedName name="_266____123Graph_Xｸﾞﾗﾌ_16" localSheetId="1" hidden="1">[4]E!$S$24:$S$41</definedName>
    <definedName name="_266____123Graph_Xｸﾞﾗﾌ_16" localSheetId="2" hidden="1">[4]E!$S$24:$S$41</definedName>
    <definedName name="_266____123Graph_Xｸﾞﾗﾌ_16" localSheetId="5" hidden="1">[4]E!$S$24:$S$41</definedName>
    <definedName name="_266____123Graph_Xｸﾞﾗﾌ_16" localSheetId="4" hidden="1">[4]E!$S$24:$S$41</definedName>
    <definedName name="_266____123Graph_Xｸﾞﾗﾌ_16" localSheetId="7" hidden="1">#REF!</definedName>
    <definedName name="_266____123Graph_Xｸﾞﾗﾌ_16" localSheetId="6" hidden="1">#REF!</definedName>
    <definedName name="_266____123Graph_Xｸﾞﾗﾌ_16" localSheetId="8" hidden="1">[4]E!$S$24:$S$41</definedName>
    <definedName name="_266____123Graph_Xｸﾞﾗﾌ_16" localSheetId="9" hidden="1">[4]E!$S$24:$S$41</definedName>
    <definedName name="_266____123Graph_Xｸﾞﾗﾌ_16" localSheetId="10" hidden="1">[4]E!$S$24:$S$41</definedName>
    <definedName name="_266____123Graph_Xｸﾞﾗﾌ_16" hidden="1">[5]E!$S$24:$S$41</definedName>
    <definedName name="_266___123Graph_Aｸﾞﾗﾌ_13" localSheetId="0" hidden="1">[7]C!$A$1:$A$1</definedName>
    <definedName name="_266___123Graph_Aｸﾞﾗﾌ_13" localSheetId="1" hidden="1">[7]C!$A$1:$A$1</definedName>
    <definedName name="_266___123Graph_Aｸﾞﾗﾌ_13" localSheetId="2" hidden="1">[7]C!$A$1:$A$1</definedName>
    <definedName name="_266___123Graph_Aｸﾞﾗﾌ_13" localSheetId="5" hidden="1">[7]C!$A$1:$A$1</definedName>
    <definedName name="_266___123Graph_Aｸﾞﾗﾌ_13" localSheetId="4" hidden="1">[7]C!$A$1:$A$1</definedName>
    <definedName name="_266___123Graph_Aｸﾞﾗﾌ_13" localSheetId="7" hidden="1">#REF!</definedName>
    <definedName name="_266___123Graph_Aｸﾞﾗﾌ_13" localSheetId="6" hidden="1">#REF!</definedName>
    <definedName name="_266___123Graph_Aｸﾞﾗﾌ_13" localSheetId="8" hidden="1">[7]C!$A$1:$A$1</definedName>
    <definedName name="_266___123Graph_Aｸﾞﾗﾌ_13" localSheetId="9" hidden="1">[7]C!$A$1:$A$1</definedName>
    <definedName name="_266___123Graph_Aｸﾞﾗﾌ_13" localSheetId="10" hidden="1">[7]C!$A$1:$A$1</definedName>
    <definedName name="_266___123Graph_Aｸﾞﾗﾌ_13" hidden="1">[8]C!$A$1:$A$1</definedName>
    <definedName name="_267____123Graph_Xグラフ_1B" localSheetId="3" hidden="1">#REF!</definedName>
    <definedName name="_267____123Graph_Xグラフ_1B" localSheetId="2" hidden="1">#REF!</definedName>
    <definedName name="_267____123Graph_Xグラフ_1B" localSheetId="5" hidden="1">#REF!</definedName>
    <definedName name="_267____123Graph_Xグラフ_1B" localSheetId="4" hidden="1">#REF!</definedName>
    <definedName name="_267____123Graph_Xグラフ_1B" localSheetId="7" hidden="1">#REF!</definedName>
    <definedName name="_267____123Graph_Xグラフ_1B" localSheetId="6" hidden="1">#REF!</definedName>
    <definedName name="_267____123Graph_Xグラフ_1B" localSheetId="9" hidden="1">#REF!</definedName>
    <definedName name="_267____123Graph_Xグラフ_1B" localSheetId="10" hidden="1">#REF!</definedName>
    <definedName name="_267____123Graph_Xグラフ_1B" hidden="1">#REF!</definedName>
    <definedName name="_267___123Graph_Aｸﾞﾗﾌ_14" localSheetId="0" hidden="1">[7]E!$F$3:$F$42</definedName>
    <definedName name="_267___123Graph_Aｸﾞﾗﾌ_14" localSheetId="1" hidden="1">[7]E!$F$3:$F$42</definedName>
    <definedName name="_267___123Graph_Aｸﾞﾗﾌ_14" localSheetId="2" hidden="1">[7]E!$F$3:$F$42</definedName>
    <definedName name="_267___123Graph_Aｸﾞﾗﾌ_14" localSheetId="5" hidden="1">[7]E!$F$3:$F$42</definedName>
    <definedName name="_267___123Graph_Aｸﾞﾗﾌ_14" localSheetId="4" hidden="1">[7]E!$F$3:$F$42</definedName>
    <definedName name="_267___123Graph_Aｸﾞﾗﾌ_14" localSheetId="7" hidden="1">#REF!</definedName>
    <definedName name="_267___123Graph_Aｸﾞﾗﾌ_14" localSheetId="6" hidden="1">#REF!</definedName>
    <definedName name="_267___123Graph_Aｸﾞﾗﾌ_14" localSheetId="8" hidden="1">[7]E!$F$3:$F$42</definedName>
    <definedName name="_267___123Graph_Aｸﾞﾗﾌ_14" localSheetId="9" hidden="1">[7]E!$F$3:$F$42</definedName>
    <definedName name="_267___123Graph_Aｸﾞﾗﾌ_14" localSheetId="10" hidden="1">[7]E!$F$3:$F$42</definedName>
    <definedName name="_267___123Graph_Aｸﾞﾗﾌ_14" hidden="1">[8]E!$F$3:$F$42</definedName>
    <definedName name="_268______123Graph_Xｸﾞﾗﾌ_10" localSheetId="0" hidden="1">[4]B!$A$4:$A$49</definedName>
    <definedName name="_268______123Graph_Xｸﾞﾗﾌ_10" localSheetId="1" hidden="1">[4]B!$A$4:$A$49</definedName>
    <definedName name="_268______123Graph_Xｸﾞﾗﾌ_10" localSheetId="2" hidden="1">[4]B!$A$4:$A$49</definedName>
    <definedName name="_268______123Graph_Xｸﾞﾗﾌ_10" localSheetId="5" hidden="1">[4]B!$A$4:$A$49</definedName>
    <definedName name="_268______123Graph_Xｸﾞﾗﾌ_10" localSheetId="4" hidden="1">[4]B!$A$4:$A$49</definedName>
    <definedName name="_268______123Graph_Xｸﾞﾗﾌ_10" localSheetId="7" hidden="1">#REF!</definedName>
    <definedName name="_268______123Graph_Xｸﾞﾗﾌ_10" localSheetId="6" hidden="1">#REF!</definedName>
    <definedName name="_268______123Graph_Xｸﾞﾗﾌ_10" localSheetId="8" hidden="1">[4]B!$A$4:$A$49</definedName>
    <definedName name="_268______123Graph_Xｸﾞﾗﾌ_10" localSheetId="9" hidden="1">[4]B!$A$4:$A$49</definedName>
    <definedName name="_268______123Graph_Xｸﾞﾗﾌ_10" localSheetId="10" hidden="1">[4]B!$A$4:$A$49</definedName>
    <definedName name="_268______123Graph_Xｸﾞﾗﾌ_10" hidden="1">[5]B!$A$4:$A$49</definedName>
    <definedName name="_268____123Graph_Xｸﾞﾗﾌ_2" localSheetId="3" hidden="1">#REF!</definedName>
    <definedName name="_268____123Graph_Xｸﾞﾗﾌ_2" localSheetId="2" hidden="1">#REF!</definedName>
    <definedName name="_268____123Graph_Xｸﾞﾗﾌ_2" localSheetId="5" hidden="1">#REF!</definedName>
    <definedName name="_268____123Graph_Xｸﾞﾗﾌ_2" localSheetId="4" hidden="1">#REF!</definedName>
    <definedName name="_268____123Graph_Xｸﾞﾗﾌ_2" localSheetId="7" hidden="1">#REF!</definedName>
    <definedName name="_268____123Graph_Xｸﾞﾗﾌ_2" localSheetId="6" hidden="1">#REF!</definedName>
    <definedName name="_268____123Graph_Xｸﾞﾗﾌ_2" localSheetId="9" hidden="1">#REF!</definedName>
    <definedName name="_268____123Graph_Xｸﾞﾗﾌ_2" localSheetId="10" hidden="1">#REF!</definedName>
    <definedName name="_268____123Graph_Xｸﾞﾗﾌ_2" hidden="1">#REF!</definedName>
    <definedName name="_268___123Graph_Aｸﾞﾗﾌ_15" localSheetId="0" hidden="1">[7]E!$V$4:$V$41</definedName>
    <definedName name="_268___123Graph_Aｸﾞﾗﾌ_15" localSheetId="1" hidden="1">[7]E!$V$4:$V$41</definedName>
    <definedName name="_268___123Graph_Aｸﾞﾗﾌ_15" localSheetId="2" hidden="1">[7]E!$V$4:$V$41</definedName>
    <definedName name="_268___123Graph_Aｸﾞﾗﾌ_15" localSheetId="5" hidden="1">[7]E!$V$4:$V$41</definedName>
    <definedName name="_268___123Graph_Aｸﾞﾗﾌ_15" localSheetId="4" hidden="1">[7]E!$V$4:$V$41</definedName>
    <definedName name="_268___123Graph_Aｸﾞﾗﾌ_15" localSheetId="7" hidden="1">#REF!</definedName>
    <definedName name="_268___123Graph_Aｸﾞﾗﾌ_15" localSheetId="6" hidden="1">#REF!</definedName>
    <definedName name="_268___123Graph_Aｸﾞﾗﾌ_15" localSheetId="8" hidden="1">[7]E!$V$4:$V$41</definedName>
    <definedName name="_268___123Graph_Aｸﾞﾗﾌ_15" localSheetId="9" hidden="1">[7]E!$V$4:$V$41</definedName>
    <definedName name="_268___123Graph_Aｸﾞﾗﾌ_15" localSheetId="10" hidden="1">[7]E!$V$4:$V$41</definedName>
    <definedName name="_268___123Graph_Aｸﾞﾗﾌ_15" hidden="1">[8]E!$V$4:$V$41</definedName>
    <definedName name="_269____123Graph_Xｸﾞﾗﾌ_3" localSheetId="3" hidden="1">#REF!</definedName>
    <definedName name="_269____123Graph_Xｸﾞﾗﾌ_3" localSheetId="2" hidden="1">#REF!</definedName>
    <definedName name="_269____123Graph_Xｸﾞﾗﾌ_3" localSheetId="5" hidden="1">#REF!</definedName>
    <definedName name="_269____123Graph_Xｸﾞﾗﾌ_3" localSheetId="4" hidden="1">#REF!</definedName>
    <definedName name="_269____123Graph_Xｸﾞﾗﾌ_3" localSheetId="7" hidden="1">#REF!</definedName>
    <definedName name="_269____123Graph_Xｸﾞﾗﾌ_3" localSheetId="6" hidden="1">#REF!</definedName>
    <definedName name="_269____123Graph_Xｸﾞﾗﾌ_3" localSheetId="9" hidden="1">#REF!</definedName>
    <definedName name="_269____123Graph_Xｸﾞﾗﾌ_3" localSheetId="10" hidden="1">#REF!</definedName>
    <definedName name="_269____123Graph_Xｸﾞﾗﾌ_3" hidden="1">#REF!</definedName>
    <definedName name="_269___123Graph_Aｸﾞﾗﾌ_16" localSheetId="0" hidden="1">[7]E!$X$24:$X$41</definedName>
    <definedName name="_269___123Graph_Aｸﾞﾗﾌ_16" localSheetId="1" hidden="1">[7]E!$X$24:$X$41</definedName>
    <definedName name="_269___123Graph_Aｸﾞﾗﾌ_16" localSheetId="2" hidden="1">[7]E!$X$24:$X$41</definedName>
    <definedName name="_269___123Graph_Aｸﾞﾗﾌ_16" localSheetId="5" hidden="1">[7]E!$X$24:$X$41</definedName>
    <definedName name="_269___123Graph_Aｸﾞﾗﾌ_16" localSheetId="4" hidden="1">[7]E!$X$24:$X$41</definedName>
    <definedName name="_269___123Graph_Aｸﾞﾗﾌ_16" localSheetId="7" hidden="1">#REF!</definedName>
    <definedName name="_269___123Graph_Aｸﾞﾗﾌ_16" localSheetId="6" hidden="1">#REF!</definedName>
    <definedName name="_269___123Graph_Aｸﾞﾗﾌ_16" localSheetId="8" hidden="1">[7]E!$X$24:$X$41</definedName>
    <definedName name="_269___123Graph_Aｸﾞﾗﾌ_16" localSheetId="9" hidden="1">[7]E!$X$24:$X$41</definedName>
    <definedName name="_269___123Graph_Aｸﾞﾗﾌ_16" localSheetId="10" hidden="1">[7]E!$X$24:$X$41</definedName>
    <definedName name="_269___123Graph_Aｸﾞﾗﾌ_16" hidden="1">[8]E!$X$24:$X$41</definedName>
    <definedName name="_27________123Graph_Bｸﾞﾗﾌ_6" localSheetId="0" hidden="1">[4]A!$K$78:$K$113</definedName>
    <definedName name="_27________123Graph_Bｸﾞﾗﾌ_6" localSheetId="1" hidden="1">[4]A!$K$78:$K$113</definedName>
    <definedName name="_27________123Graph_Bｸﾞﾗﾌ_6" localSheetId="2" hidden="1">[4]A!$K$78:$K$113</definedName>
    <definedName name="_27________123Graph_Bｸﾞﾗﾌ_6" localSheetId="5" hidden="1">[4]A!$K$78:$K$113</definedName>
    <definedName name="_27________123Graph_Bｸﾞﾗﾌ_6" localSheetId="4" hidden="1">[4]A!$K$78:$K$113</definedName>
    <definedName name="_27________123Graph_Bｸﾞﾗﾌ_6" localSheetId="7" hidden="1">#REF!</definedName>
    <definedName name="_27________123Graph_Bｸﾞﾗﾌ_6" localSheetId="6" hidden="1">#REF!</definedName>
    <definedName name="_27________123Graph_Bｸﾞﾗﾌ_6" localSheetId="8" hidden="1">[4]A!$K$78:$K$113</definedName>
    <definedName name="_27________123Graph_Bｸﾞﾗﾌ_6" localSheetId="9" hidden="1">[4]A!$K$78:$K$113</definedName>
    <definedName name="_27________123Graph_Bｸﾞﾗﾌ_6" localSheetId="10" hidden="1">[4]A!$K$78:$K$113</definedName>
    <definedName name="_27________123Graph_Bｸﾞﾗﾌ_6" hidden="1">[5]A!$K$78:$K$113</definedName>
    <definedName name="_27________123Graph_Cｸﾞﾗﾌ_13" localSheetId="0" hidden="1">[4]C!$D$3:$D$41</definedName>
    <definedName name="_27________123Graph_Cｸﾞﾗﾌ_13" localSheetId="1" hidden="1">[4]C!$D$3:$D$41</definedName>
    <definedName name="_27________123Graph_Cｸﾞﾗﾌ_13" localSheetId="2" hidden="1">[4]C!$D$3:$D$41</definedName>
    <definedName name="_27________123Graph_Cｸﾞﾗﾌ_13" localSheetId="5" hidden="1">[4]C!$D$3:$D$41</definedName>
    <definedName name="_27________123Graph_Cｸﾞﾗﾌ_13" localSheetId="4" hidden="1">[4]C!$D$3:$D$41</definedName>
    <definedName name="_27________123Graph_Cｸﾞﾗﾌ_13" localSheetId="7" hidden="1">#REF!</definedName>
    <definedName name="_27________123Graph_Cｸﾞﾗﾌ_13" localSheetId="6" hidden="1">#REF!</definedName>
    <definedName name="_27________123Graph_Cｸﾞﾗﾌ_13" localSheetId="8" hidden="1">[4]C!$D$3:$D$41</definedName>
    <definedName name="_27________123Graph_Cｸﾞﾗﾌ_13" localSheetId="9" hidden="1">[4]C!$D$3:$D$41</definedName>
    <definedName name="_27________123Graph_Cｸﾞﾗﾌ_13" localSheetId="10" hidden="1">[4]C!$D$3:$D$41</definedName>
    <definedName name="_27________123Graph_Cｸﾞﾗﾌ_13" hidden="1">[5]C!$D$3:$D$41</definedName>
    <definedName name="_27__123Graph_Bｸﾞﾗﾌ_16" localSheetId="0" hidden="1">[4]E!$Y$24:$Y$41</definedName>
    <definedName name="_27__123Graph_Bｸﾞﾗﾌ_16" localSheetId="1" hidden="1">[4]E!$Y$24:$Y$41</definedName>
    <definedName name="_27__123Graph_Bｸﾞﾗﾌ_16" localSheetId="2" hidden="1">[4]E!$Y$24:$Y$41</definedName>
    <definedName name="_27__123Graph_Bｸﾞﾗﾌ_16" localSheetId="5" hidden="1">[4]E!$Y$24:$Y$41</definedName>
    <definedName name="_27__123Graph_Bｸﾞﾗﾌ_16" localSheetId="4" hidden="1">[4]E!$Y$24:$Y$41</definedName>
    <definedName name="_27__123Graph_Bｸﾞﾗﾌ_16" localSheetId="7" hidden="1">#REF!</definedName>
    <definedName name="_27__123Graph_Bｸﾞﾗﾌ_16" localSheetId="6" hidden="1">#REF!</definedName>
    <definedName name="_27__123Graph_Bｸﾞﾗﾌ_16" localSheetId="8" hidden="1">[4]E!$Y$24:$Y$41</definedName>
    <definedName name="_27__123Graph_Bｸﾞﾗﾌ_16" localSheetId="9" hidden="1">[4]E!$Y$24:$Y$41</definedName>
    <definedName name="_27__123Graph_Bｸﾞﾗﾌ_16" localSheetId="10" hidden="1">[4]E!$Y$24:$Y$41</definedName>
    <definedName name="_27__123Graph_Bｸﾞﾗﾌ_16" hidden="1">[5]E!$Y$24:$Y$41</definedName>
    <definedName name="_270______123Graph_Xｸﾞﾗﾌ_12" localSheetId="0" hidden="1">[4]A!$A$66:$A$101</definedName>
    <definedName name="_270______123Graph_Xｸﾞﾗﾌ_12" localSheetId="1" hidden="1">[4]A!$A$66:$A$101</definedName>
    <definedName name="_270______123Graph_Xｸﾞﾗﾌ_12" localSheetId="2" hidden="1">[4]A!$A$66:$A$101</definedName>
    <definedName name="_270______123Graph_Xｸﾞﾗﾌ_12" localSheetId="5" hidden="1">[4]A!$A$66:$A$101</definedName>
    <definedName name="_270______123Graph_Xｸﾞﾗﾌ_12" localSheetId="4" hidden="1">[4]A!$A$66:$A$101</definedName>
    <definedName name="_270______123Graph_Xｸﾞﾗﾌ_12" localSheetId="7" hidden="1">#REF!</definedName>
    <definedName name="_270______123Graph_Xｸﾞﾗﾌ_12" localSheetId="6" hidden="1">#REF!</definedName>
    <definedName name="_270______123Graph_Xｸﾞﾗﾌ_12" localSheetId="8" hidden="1">[4]A!$A$66:$A$101</definedName>
    <definedName name="_270______123Graph_Xｸﾞﾗﾌ_12" localSheetId="9" hidden="1">[4]A!$A$66:$A$101</definedName>
    <definedName name="_270______123Graph_Xｸﾞﾗﾌ_12" localSheetId="10" hidden="1">[4]A!$A$66:$A$101</definedName>
    <definedName name="_270______123Graph_Xｸﾞﾗﾌ_12" hidden="1">[5]A!$A$66:$A$101</definedName>
    <definedName name="_270____123Graph_Xｸﾞﾗﾌ_4" localSheetId="3" hidden="1">#REF!</definedName>
    <definedName name="_270____123Graph_Xｸﾞﾗﾌ_4" localSheetId="2" hidden="1">#REF!</definedName>
    <definedName name="_270____123Graph_Xｸﾞﾗﾌ_4" localSheetId="5" hidden="1">#REF!</definedName>
    <definedName name="_270____123Graph_Xｸﾞﾗﾌ_4" localSheetId="4" hidden="1">#REF!</definedName>
    <definedName name="_270____123Graph_Xｸﾞﾗﾌ_4" localSheetId="7" hidden="1">#REF!</definedName>
    <definedName name="_270____123Graph_Xｸﾞﾗﾌ_4" localSheetId="6" hidden="1">#REF!</definedName>
    <definedName name="_270____123Graph_Xｸﾞﾗﾌ_4" localSheetId="9" hidden="1">#REF!</definedName>
    <definedName name="_270____123Graph_Xｸﾞﾗﾌ_4" localSheetId="10" hidden="1">#REF!</definedName>
    <definedName name="_270____123Graph_Xｸﾞﾗﾌ_4" hidden="1">#REF!</definedName>
    <definedName name="_270___123Graph_Aｸﾞﾗﾌ_17" localSheetId="0" hidden="1">[7]D!$B$3:$B$48</definedName>
    <definedName name="_270___123Graph_Aｸﾞﾗﾌ_17" localSheetId="1" hidden="1">[7]D!$B$3:$B$48</definedName>
    <definedName name="_270___123Graph_Aｸﾞﾗﾌ_17" localSheetId="2" hidden="1">[7]D!$B$3:$B$48</definedName>
    <definedName name="_270___123Graph_Aｸﾞﾗﾌ_17" localSheetId="5" hidden="1">[7]D!$B$3:$B$48</definedName>
    <definedName name="_270___123Graph_Aｸﾞﾗﾌ_17" localSheetId="4" hidden="1">[7]D!$B$3:$B$48</definedName>
    <definedName name="_270___123Graph_Aｸﾞﾗﾌ_17" localSheetId="7" hidden="1">#REF!</definedName>
    <definedName name="_270___123Graph_Aｸﾞﾗﾌ_17" localSheetId="6" hidden="1">#REF!</definedName>
    <definedName name="_270___123Graph_Aｸﾞﾗﾌ_17" localSheetId="8" hidden="1">[7]D!$B$3:$B$48</definedName>
    <definedName name="_270___123Graph_Aｸﾞﾗﾌ_17" localSheetId="9" hidden="1">[7]D!$B$3:$B$48</definedName>
    <definedName name="_270___123Graph_Aｸﾞﾗﾌ_17" localSheetId="10" hidden="1">[7]D!$B$3:$B$48</definedName>
    <definedName name="_270___123Graph_Aｸﾞﾗﾌ_17" hidden="1">[8]D!$B$3:$B$48</definedName>
    <definedName name="_271____123Graph_Xｸﾞﾗﾌ_5" localSheetId="3" hidden="1">#REF!</definedName>
    <definedName name="_271____123Graph_Xｸﾞﾗﾌ_5" localSheetId="2" hidden="1">#REF!</definedName>
    <definedName name="_271____123Graph_Xｸﾞﾗﾌ_5" localSheetId="5" hidden="1">#REF!</definedName>
    <definedName name="_271____123Graph_Xｸﾞﾗﾌ_5" localSheetId="4" hidden="1">#REF!</definedName>
    <definedName name="_271____123Graph_Xｸﾞﾗﾌ_5" localSheetId="7" hidden="1">#REF!</definedName>
    <definedName name="_271____123Graph_Xｸﾞﾗﾌ_5" localSheetId="6" hidden="1">#REF!</definedName>
    <definedName name="_271____123Graph_Xｸﾞﾗﾌ_5" localSheetId="9" hidden="1">#REF!</definedName>
    <definedName name="_271____123Graph_Xｸﾞﾗﾌ_5" localSheetId="10" hidden="1">#REF!</definedName>
    <definedName name="_271____123Graph_Xｸﾞﾗﾌ_5" hidden="1">#REF!</definedName>
    <definedName name="_271___123Graph_Aグラフ_1B" localSheetId="3" hidden="1">#REF!</definedName>
    <definedName name="_271___123Graph_Aグラフ_1B" localSheetId="2" hidden="1">#REF!</definedName>
    <definedName name="_271___123Graph_Aグラフ_1B" localSheetId="5" hidden="1">#REF!</definedName>
    <definedName name="_271___123Graph_Aグラフ_1B" localSheetId="4" hidden="1">#REF!</definedName>
    <definedName name="_271___123Graph_Aグラフ_1B" localSheetId="7" hidden="1">#REF!</definedName>
    <definedName name="_271___123Graph_Aグラフ_1B" localSheetId="6" hidden="1">#REF!</definedName>
    <definedName name="_271___123Graph_Aグラフ_1B" localSheetId="9" hidden="1">#REF!</definedName>
    <definedName name="_271___123Graph_Aグラフ_1B" localSheetId="10" hidden="1">#REF!</definedName>
    <definedName name="_271___123Graph_Aグラフ_1B" hidden="1">#REF!</definedName>
    <definedName name="_272______123Graph_Xｸﾞﾗﾌ_15" localSheetId="0" hidden="1">[4]E!$S$4:$S$41</definedName>
    <definedName name="_272______123Graph_Xｸﾞﾗﾌ_15" localSheetId="1" hidden="1">[4]E!$S$4:$S$41</definedName>
    <definedName name="_272______123Graph_Xｸﾞﾗﾌ_15" localSheetId="2" hidden="1">[4]E!$S$4:$S$41</definedName>
    <definedName name="_272______123Graph_Xｸﾞﾗﾌ_15" localSheetId="5" hidden="1">[4]E!$S$4:$S$41</definedName>
    <definedName name="_272______123Graph_Xｸﾞﾗﾌ_15" localSheetId="4" hidden="1">[4]E!$S$4:$S$41</definedName>
    <definedName name="_272______123Graph_Xｸﾞﾗﾌ_15" localSheetId="7" hidden="1">#REF!</definedName>
    <definedName name="_272______123Graph_Xｸﾞﾗﾌ_15" localSheetId="6" hidden="1">#REF!</definedName>
    <definedName name="_272______123Graph_Xｸﾞﾗﾌ_15" localSheetId="8" hidden="1">[4]E!$S$4:$S$41</definedName>
    <definedName name="_272______123Graph_Xｸﾞﾗﾌ_15" localSheetId="9" hidden="1">[4]E!$S$4:$S$41</definedName>
    <definedName name="_272______123Graph_Xｸﾞﾗﾌ_15" localSheetId="10" hidden="1">[4]E!$S$4:$S$41</definedName>
    <definedName name="_272______123Graph_Xｸﾞﾗﾌ_15" hidden="1">[5]E!$S$4:$S$41</definedName>
    <definedName name="_272____123Graph_Xｸﾞﾗﾌ_6" localSheetId="0" hidden="1">[4]A!$A$78:$A$113</definedName>
    <definedName name="_272____123Graph_Xｸﾞﾗﾌ_6" localSheetId="1" hidden="1">[4]A!$A$78:$A$113</definedName>
    <definedName name="_272____123Graph_Xｸﾞﾗﾌ_6" localSheetId="2" hidden="1">[4]A!$A$78:$A$113</definedName>
    <definedName name="_272____123Graph_Xｸﾞﾗﾌ_6" localSheetId="5" hidden="1">[4]A!$A$78:$A$113</definedName>
    <definedName name="_272____123Graph_Xｸﾞﾗﾌ_6" localSheetId="4" hidden="1">[4]A!$A$78:$A$113</definedName>
    <definedName name="_272____123Graph_Xｸﾞﾗﾌ_6" localSheetId="7" hidden="1">#REF!</definedName>
    <definedName name="_272____123Graph_Xｸﾞﾗﾌ_6" localSheetId="6" hidden="1">#REF!</definedName>
    <definedName name="_272____123Graph_Xｸﾞﾗﾌ_6" localSheetId="8" hidden="1">[4]A!$A$78:$A$113</definedName>
    <definedName name="_272____123Graph_Xｸﾞﾗﾌ_6" localSheetId="9" hidden="1">[4]A!$A$78:$A$113</definedName>
    <definedName name="_272____123Graph_Xｸﾞﾗﾌ_6" localSheetId="10" hidden="1">[4]A!$A$78:$A$113</definedName>
    <definedName name="_272____123Graph_Xｸﾞﾗﾌ_6" hidden="1">[5]A!$A$78:$A$113</definedName>
    <definedName name="_272___123Graph_Aｸﾞﾗﾌ_2" localSheetId="7" hidden="1">#REF!</definedName>
    <definedName name="_272___123Graph_Aｸﾞﾗﾌ_2" localSheetId="6" hidden="1">#REF!</definedName>
    <definedName name="_272___123Graph_Aｸﾞﾗﾌ_2" hidden="1">[3]データ入力!$E$15:$E$39</definedName>
    <definedName name="_273____123Graph_Xｸﾞﾗﾌ_7" localSheetId="0" hidden="1">[4]A!$M$78:$M$113</definedName>
    <definedName name="_273____123Graph_Xｸﾞﾗﾌ_7" localSheetId="1" hidden="1">[4]A!$M$78:$M$113</definedName>
    <definedName name="_273____123Graph_Xｸﾞﾗﾌ_7" localSheetId="2" hidden="1">[4]A!$M$78:$M$113</definedName>
    <definedName name="_273____123Graph_Xｸﾞﾗﾌ_7" localSheetId="5" hidden="1">[4]A!$M$78:$M$113</definedName>
    <definedName name="_273____123Graph_Xｸﾞﾗﾌ_7" localSheetId="4" hidden="1">[4]A!$M$78:$M$113</definedName>
    <definedName name="_273____123Graph_Xｸﾞﾗﾌ_7" localSheetId="7" hidden="1">#REF!</definedName>
    <definedName name="_273____123Graph_Xｸﾞﾗﾌ_7" localSheetId="6" hidden="1">#REF!</definedName>
    <definedName name="_273____123Graph_Xｸﾞﾗﾌ_7" localSheetId="8" hidden="1">[4]A!$M$78:$M$113</definedName>
    <definedName name="_273____123Graph_Xｸﾞﾗﾌ_7" localSheetId="9" hidden="1">[4]A!$M$78:$M$113</definedName>
    <definedName name="_273____123Graph_Xｸﾞﾗﾌ_7" localSheetId="10" hidden="1">[4]A!$M$78:$M$113</definedName>
    <definedName name="_273____123Graph_Xｸﾞﾗﾌ_7" hidden="1">[5]A!$M$78:$M$113</definedName>
    <definedName name="_273___123Graph_Aｸﾞﾗﾌ_3" localSheetId="7" hidden="1">#REF!</definedName>
    <definedName name="_273___123Graph_Aｸﾞﾗﾌ_3" localSheetId="6" hidden="1">#REF!</definedName>
    <definedName name="_273___123Graph_Aｸﾞﾗﾌ_3" hidden="1">[3]データ入力!$G$15:$G$39</definedName>
    <definedName name="_274______123Graph_Xｸﾞﾗﾌ_16" localSheetId="0" hidden="1">[4]E!$S$24:$S$41</definedName>
    <definedName name="_274______123Graph_Xｸﾞﾗﾌ_16" localSheetId="1" hidden="1">[4]E!$S$24:$S$41</definedName>
    <definedName name="_274______123Graph_Xｸﾞﾗﾌ_16" localSheetId="2" hidden="1">[4]E!$S$24:$S$41</definedName>
    <definedName name="_274______123Graph_Xｸﾞﾗﾌ_16" localSheetId="5" hidden="1">[4]E!$S$24:$S$41</definedName>
    <definedName name="_274______123Graph_Xｸﾞﾗﾌ_16" localSheetId="4" hidden="1">[4]E!$S$24:$S$41</definedName>
    <definedName name="_274______123Graph_Xｸﾞﾗﾌ_16" localSheetId="7" hidden="1">#REF!</definedName>
    <definedName name="_274______123Graph_Xｸﾞﾗﾌ_16" localSheetId="6" hidden="1">#REF!</definedName>
    <definedName name="_274______123Graph_Xｸﾞﾗﾌ_16" localSheetId="8" hidden="1">[4]E!$S$24:$S$41</definedName>
    <definedName name="_274______123Graph_Xｸﾞﾗﾌ_16" localSheetId="9" hidden="1">[4]E!$S$24:$S$41</definedName>
    <definedName name="_274______123Graph_Xｸﾞﾗﾌ_16" localSheetId="10" hidden="1">[4]E!$S$24:$S$41</definedName>
    <definedName name="_274______123Graph_Xｸﾞﾗﾌ_16" hidden="1">[5]E!$S$24:$S$41</definedName>
    <definedName name="_274___123Graph_Aｸﾞﾗﾌ_1" localSheetId="7" hidden="1">#REF!</definedName>
    <definedName name="_274___123Graph_Aｸﾞﾗﾌ_1" localSheetId="6" hidden="1">#REF!</definedName>
    <definedName name="_274___123Graph_Aｸﾞﾗﾌ_1" hidden="1">[3]データ入力!$C$15:$C$39</definedName>
    <definedName name="_274___123Graph_Aｸﾞﾗﾌ_4" localSheetId="7" hidden="1">#REF!</definedName>
    <definedName name="_274___123Graph_Aｸﾞﾗﾌ_4" localSheetId="6" hidden="1">#REF!</definedName>
    <definedName name="_274___123Graph_Aｸﾞﾗﾌ_4" hidden="1">[3]データ入力!$J$15:$J$39</definedName>
    <definedName name="_275___123Graph_Aｸﾞﾗﾌ_10" localSheetId="0" hidden="1">[7]B!$E$4:$E$49</definedName>
    <definedName name="_275___123Graph_Aｸﾞﾗﾌ_10" localSheetId="1" hidden="1">[7]B!$E$4:$E$49</definedName>
    <definedName name="_275___123Graph_Aｸﾞﾗﾌ_10" localSheetId="2" hidden="1">[7]B!$E$4:$E$49</definedName>
    <definedName name="_275___123Graph_Aｸﾞﾗﾌ_10" localSheetId="5" hidden="1">[7]B!$E$4:$E$49</definedName>
    <definedName name="_275___123Graph_Aｸﾞﾗﾌ_10" localSheetId="4" hidden="1">[7]B!$E$4:$E$49</definedName>
    <definedName name="_275___123Graph_Aｸﾞﾗﾌ_10" localSheetId="7" hidden="1">#REF!</definedName>
    <definedName name="_275___123Graph_Aｸﾞﾗﾌ_10" localSheetId="6" hidden="1">#REF!</definedName>
    <definedName name="_275___123Graph_Aｸﾞﾗﾌ_10" localSheetId="8" hidden="1">[7]B!$E$4:$E$49</definedName>
    <definedName name="_275___123Graph_Aｸﾞﾗﾌ_10" localSheetId="9" hidden="1">[7]B!$E$4:$E$49</definedName>
    <definedName name="_275___123Graph_Aｸﾞﾗﾌ_10" localSheetId="10" hidden="1">[7]B!$E$4:$E$49</definedName>
    <definedName name="_275___123Graph_Aｸﾞﾗﾌ_10" hidden="1">[8]B!$E$4:$E$49</definedName>
    <definedName name="_275___123Graph_Aｸﾞﾗﾌ_5" localSheetId="7" hidden="1">#REF!</definedName>
    <definedName name="_275___123Graph_Aｸﾞﾗﾌ_5" localSheetId="6" hidden="1">#REF!</definedName>
    <definedName name="_275___123Graph_Aｸﾞﾗﾌ_5" hidden="1">[3]データ入力!$M$32:$M$39</definedName>
    <definedName name="_276______123Graph_Xグラフ_1B" localSheetId="3" hidden="1">#REF!</definedName>
    <definedName name="_276______123Graph_Xグラフ_1B" localSheetId="2" hidden="1">#REF!</definedName>
    <definedName name="_276______123Graph_Xグラフ_1B" localSheetId="5" hidden="1">#REF!</definedName>
    <definedName name="_276______123Graph_Xグラフ_1B" localSheetId="4" hidden="1">#REF!</definedName>
    <definedName name="_276______123Graph_Xグラフ_1B" localSheetId="7" hidden="1">#REF!</definedName>
    <definedName name="_276______123Graph_Xグラフ_1B" localSheetId="6" hidden="1">#REF!</definedName>
    <definedName name="_276______123Graph_Xグラフ_1B" localSheetId="9" hidden="1">#REF!</definedName>
    <definedName name="_276______123Graph_Xグラフ_1B" localSheetId="10" hidden="1">#REF!</definedName>
    <definedName name="_276______123Graph_Xグラフ_1B" hidden="1">#REF!</definedName>
    <definedName name="_276___123Graph_Aｸﾞﾗﾌ_11" localSheetId="0" hidden="1">[7]A!$D$66:$D$101</definedName>
    <definedName name="_276___123Graph_Aｸﾞﾗﾌ_11" localSheetId="1" hidden="1">[7]A!$D$66:$D$101</definedName>
    <definedName name="_276___123Graph_Aｸﾞﾗﾌ_11" localSheetId="2" hidden="1">[7]A!$D$66:$D$101</definedName>
    <definedName name="_276___123Graph_Aｸﾞﾗﾌ_11" localSheetId="5" hidden="1">[7]A!$D$66:$D$101</definedName>
    <definedName name="_276___123Graph_Aｸﾞﾗﾌ_11" localSheetId="4" hidden="1">[7]A!$D$66:$D$101</definedName>
    <definedName name="_276___123Graph_Aｸﾞﾗﾌ_11" localSheetId="7" hidden="1">#REF!</definedName>
    <definedName name="_276___123Graph_Aｸﾞﾗﾌ_11" localSheetId="6" hidden="1">#REF!</definedName>
    <definedName name="_276___123Graph_Aｸﾞﾗﾌ_11" localSheetId="8" hidden="1">[7]A!$D$66:$D$101</definedName>
    <definedName name="_276___123Graph_Aｸﾞﾗﾌ_11" localSheetId="9" hidden="1">[7]A!$D$66:$D$101</definedName>
    <definedName name="_276___123Graph_Aｸﾞﾗﾌ_11" localSheetId="10" hidden="1">[7]A!$D$66:$D$101</definedName>
    <definedName name="_276___123Graph_Aｸﾞﾗﾌ_11" hidden="1">[8]A!$D$66:$D$101</definedName>
    <definedName name="_276___123Graph_Aｸﾞﾗﾌ_6" localSheetId="0" hidden="1">[7]A!$J$78:$J$113</definedName>
    <definedName name="_276___123Graph_Aｸﾞﾗﾌ_6" localSheetId="1" hidden="1">[7]A!$J$78:$J$113</definedName>
    <definedName name="_276___123Graph_Aｸﾞﾗﾌ_6" localSheetId="2" hidden="1">[7]A!$J$78:$J$113</definedName>
    <definedName name="_276___123Graph_Aｸﾞﾗﾌ_6" localSheetId="5" hidden="1">[7]A!$J$78:$J$113</definedName>
    <definedName name="_276___123Graph_Aｸﾞﾗﾌ_6" localSheetId="4" hidden="1">[7]A!$J$78:$J$113</definedName>
    <definedName name="_276___123Graph_Aｸﾞﾗﾌ_6" localSheetId="7" hidden="1">#REF!</definedName>
    <definedName name="_276___123Graph_Aｸﾞﾗﾌ_6" localSheetId="6" hidden="1">#REF!</definedName>
    <definedName name="_276___123Graph_Aｸﾞﾗﾌ_6" localSheetId="8" hidden="1">[7]A!$J$78:$J$113</definedName>
    <definedName name="_276___123Graph_Aｸﾞﾗﾌ_6" localSheetId="9" hidden="1">[7]A!$J$78:$J$113</definedName>
    <definedName name="_276___123Graph_Aｸﾞﾗﾌ_6" localSheetId="10" hidden="1">[7]A!$J$78:$J$113</definedName>
    <definedName name="_276___123Graph_Aｸﾞﾗﾌ_6" hidden="1">[8]A!$J$78:$J$113</definedName>
    <definedName name="_277______123Graph_Xｸﾞﾗﾌ_2" localSheetId="7" hidden="1">#REF!</definedName>
    <definedName name="_277______123Graph_Xｸﾞﾗﾌ_2" localSheetId="6" hidden="1">#REF!</definedName>
    <definedName name="_277______123Graph_Xｸﾞﾗﾌ_2" hidden="1">[3]データ入力!$B$15:$B$39</definedName>
    <definedName name="_277___123Graph_Aｸﾞﾗﾌ_12" localSheetId="0" hidden="1">[7]A!$C$66:$C$101</definedName>
    <definedName name="_277___123Graph_Aｸﾞﾗﾌ_12" localSheetId="1" hidden="1">[7]A!$C$66:$C$101</definedName>
    <definedName name="_277___123Graph_Aｸﾞﾗﾌ_12" localSheetId="2" hidden="1">[7]A!$C$66:$C$101</definedName>
    <definedName name="_277___123Graph_Aｸﾞﾗﾌ_12" localSheetId="5" hidden="1">[7]A!$C$66:$C$101</definedName>
    <definedName name="_277___123Graph_Aｸﾞﾗﾌ_12" localSheetId="4" hidden="1">[7]A!$C$66:$C$101</definedName>
    <definedName name="_277___123Graph_Aｸﾞﾗﾌ_12" localSheetId="7" hidden="1">#REF!</definedName>
    <definedName name="_277___123Graph_Aｸﾞﾗﾌ_12" localSheetId="6" hidden="1">#REF!</definedName>
    <definedName name="_277___123Graph_Aｸﾞﾗﾌ_12" localSheetId="8" hidden="1">[7]A!$C$66:$C$101</definedName>
    <definedName name="_277___123Graph_Aｸﾞﾗﾌ_12" localSheetId="9" hidden="1">[7]A!$C$66:$C$101</definedName>
    <definedName name="_277___123Graph_Aｸﾞﾗﾌ_12" localSheetId="10" hidden="1">[7]A!$C$66:$C$101</definedName>
    <definedName name="_277___123Graph_Aｸﾞﾗﾌ_12" hidden="1">[8]A!$C$66:$C$101</definedName>
    <definedName name="_277___123Graph_Aｸﾞﾗﾌ_7" localSheetId="0" hidden="1">[7]A!$L$78:$L$113</definedName>
    <definedName name="_277___123Graph_Aｸﾞﾗﾌ_7" localSheetId="1" hidden="1">[7]A!$L$78:$L$113</definedName>
    <definedName name="_277___123Graph_Aｸﾞﾗﾌ_7" localSheetId="2" hidden="1">[7]A!$L$78:$L$113</definedName>
    <definedName name="_277___123Graph_Aｸﾞﾗﾌ_7" localSheetId="5" hidden="1">[7]A!$L$78:$L$113</definedName>
    <definedName name="_277___123Graph_Aｸﾞﾗﾌ_7" localSheetId="4" hidden="1">[7]A!$L$78:$L$113</definedName>
    <definedName name="_277___123Graph_Aｸﾞﾗﾌ_7" localSheetId="7" hidden="1">#REF!</definedName>
    <definedName name="_277___123Graph_Aｸﾞﾗﾌ_7" localSheetId="6" hidden="1">#REF!</definedName>
    <definedName name="_277___123Graph_Aｸﾞﾗﾌ_7" localSheetId="8" hidden="1">[7]A!$L$78:$L$113</definedName>
    <definedName name="_277___123Graph_Aｸﾞﾗﾌ_7" localSheetId="9" hidden="1">[7]A!$L$78:$L$113</definedName>
    <definedName name="_277___123Graph_Aｸﾞﾗﾌ_7" localSheetId="10" hidden="1">[7]A!$L$78:$L$113</definedName>
    <definedName name="_277___123Graph_Aｸﾞﾗﾌ_7" hidden="1">[8]A!$L$78:$L$113</definedName>
    <definedName name="_278______123Graph_Xｸﾞﾗﾌ_3" localSheetId="7" hidden="1">#REF!</definedName>
    <definedName name="_278______123Graph_Xｸﾞﾗﾌ_3" localSheetId="6" hidden="1">#REF!</definedName>
    <definedName name="_278______123Graph_Xｸﾞﾗﾌ_3" hidden="1">[3]データ入力!$B$15:$B$39</definedName>
    <definedName name="_278___123Graph_Aｸﾞﾗﾌ_13" localSheetId="0" hidden="1">[7]C!$A$1:$A$1</definedName>
    <definedName name="_278___123Graph_Aｸﾞﾗﾌ_13" localSheetId="1" hidden="1">[7]C!$A$1:$A$1</definedName>
    <definedName name="_278___123Graph_Aｸﾞﾗﾌ_13" localSheetId="2" hidden="1">[7]C!$A$1:$A$1</definedName>
    <definedName name="_278___123Graph_Aｸﾞﾗﾌ_13" localSheetId="5" hidden="1">[7]C!$A$1:$A$1</definedName>
    <definedName name="_278___123Graph_Aｸﾞﾗﾌ_13" localSheetId="4" hidden="1">[7]C!$A$1:$A$1</definedName>
    <definedName name="_278___123Graph_Aｸﾞﾗﾌ_13" localSheetId="7" hidden="1">#REF!</definedName>
    <definedName name="_278___123Graph_Aｸﾞﾗﾌ_13" localSheetId="6" hidden="1">#REF!</definedName>
    <definedName name="_278___123Graph_Aｸﾞﾗﾌ_13" localSheetId="8" hidden="1">[7]C!$A$1:$A$1</definedName>
    <definedName name="_278___123Graph_Aｸﾞﾗﾌ_13" localSheetId="9" hidden="1">[7]C!$A$1:$A$1</definedName>
    <definedName name="_278___123Graph_Aｸﾞﾗﾌ_13" localSheetId="10" hidden="1">[7]C!$A$1:$A$1</definedName>
    <definedName name="_278___123Graph_Aｸﾞﾗﾌ_13" hidden="1">[8]C!$A$1:$A$1</definedName>
    <definedName name="_278___123Graph_Aｸﾞﾗﾌ_8" localSheetId="0" hidden="1">[7]C!$B$3:$B$40</definedName>
    <definedName name="_278___123Graph_Aｸﾞﾗﾌ_8" localSheetId="1" hidden="1">[7]C!$B$3:$B$40</definedName>
    <definedName name="_278___123Graph_Aｸﾞﾗﾌ_8" localSheetId="2" hidden="1">[7]C!$B$3:$B$40</definedName>
    <definedName name="_278___123Graph_Aｸﾞﾗﾌ_8" localSheetId="5" hidden="1">[7]C!$B$3:$B$40</definedName>
    <definedName name="_278___123Graph_Aｸﾞﾗﾌ_8" localSheetId="4" hidden="1">[7]C!$B$3:$B$40</definedName>
    <definedName name="_278___123Graph_Aｸﾞﾗﾌ_8" localSheetId="7" hidden="1">#REF!</definedName>
    <definedName name="_278___123Graph_Aｸﾞﾗﾌ_8" localSheetId="6" hidden="1">#REF!</definedName>
    <definedName name="_278___123Graph_Aｸﾞﾗﾌ_8" localSheetId="8" hidden="1">[7]C!$B$3:$B$40</definedName>
    <definedName name="_278___123Graph_Aｸﾞﾗﾌ_8" localSheetId="9" hidden="1">[7]C!$B$3:$B$40</definedName>
    <definedName name="_278___123Graph_Aｸﾞﾗﾌ_8" localSheetId="10" hidden="1">[7]C!$B$3:$B$40</definedName>
    <definedName name="_278___123Graph_Aｸﾞﾗﾌ_8" hidden="1">[8]C!$B$3:$B$40</definedName>
    <definedName name="_279______123Graph_Xｸﾞﾗﾌ_4" localSheetId="7" hidden="1">#REF!</definedName>
    <definedName name="_279______123Graph_Xｸﾞﾗﾌ_4" localSheetId="6" hidden="1">#REF!</definedName>
    <definedName name="_279______123Graph_Xｸﾞﾗﾌ_4" hidden="1">[3]データ入力!$B$15:$B$39</definedName>
    <definedName name="_279___123Graph_Aｸﾞﾗﾌ_14" localSheetId="0" hidden="1">[7]E!$F$3:$F$42</definedName>
    <definedName name="_279___123Graph_Aｸﾞﾗﾌ_14" localSheetId="1" hidden="1">[7]E!$F$3:$F$42</definedName>
    <definedName name="_279___123Graph_Aｸﾞﾗﾌ_14" localSheetId="2" hidden="1">[7]E!$F$3:$F$42</definedName>
    <definedName name="_279___123Graph_Aｸﾞﾗﾌ_14" localSheetId="5" hidden="1">[7]E!$F$3:$F$42</definedName>
    <definedName name="_279___123Graph_Aｸﾞﾗﾌ_14" localSheetId="4" hidden="1">[7]E!$F$3:$F$42</definedName>
    <definedName name="_279___123Graph_Aｸﾞﾗﾌ_14" localSheetId="7" hidden="1">#REF!</definedName>
    <definedName name="_279___123Graph_Aｸﾞﾗﾌ_14" localSheetId="6" hidden="1">#REF!</definedName>
    <definedName name="_279___123Graph_Aｸﾞﾗﾌ_14" localSheetId="8" hidden="1">[7]E!$F$3:$F$42</definedName>
    <definedName name="_279___123Graph_Aｸﾞﾗﾌ_14" localSheetId="9" hidden="1">[7]E!$F$3:$F$42</definedName>
    <definedName name="_279___123Graph_Aｸﾞﾗﾌ_14" localSheetId="10" hidden="1">[7]E!$F$3:$F$42</definedName>
    <definedName name="_279___123Graph_Aｸﾞﾗﾌ_14" hidden="1">[8]E!$F$3:$F$42</definedName>
    <definedName name="_279___123Graph_Aｸﾞﾗﾌ_9" localSheetId="0" hidden="1">[7]B!$C$4:$C$49</definedName>
    <definedName name="_279___123Graph_Aｸﾞﾗﾌ_9" localSheetId="1" hidden="1">[7]B!$C$4:$C$49</definedName>
    <definedName name="_279___123Graph_Aｸﾞﾗﾌ_9" localSheetId="2" hidden="1">[7]B!$C$4:$C$49</definedName>
    <definedName name="_279___123Graph_Aｸﾞﾗﾌ_9" localSheetId="5" hidden="1">[7]B!$C$4:$C$49</definedName>
    <definedName name="_279___123Graph_Aｸﾞﾗﾌ_9" localSheetId="4" hidden="1">[7]B!$C$4:$C$49</definedName>
    <definedName name="_279___123Graph_Aｸﾞﾗﾌ_9" localSheetId="7" hidden="1">#REF!</definedName>
    <definedName name="_279___123Graph_Aｸﾞﾗﾌ_9" localSheetId="6" hidden="1">#REF!</definedName>
    <definedName name="_279___123Graph_Aｸﾞﾗﾌ_9" localSheetId="8" hidden="1">[7]B!$C$4:$C$49</definedName>
    <definedName name="_279___123Graph_Aｸﾞﾗﾌ_9" localSheetId="9" hidden="1">[7]B!$C$4:$C$49</definedName>
    <definedName name="_279___123Graph_Aｸﾞﾗﾌ_9" localSheetId="10" hidden="1">[7]B!$C$4:$C$49</definedName>
    <definedName name="_279___123Graph_Aｸﾞﾗﾌ_9" hidden="1">[8]B!$C$4:$C$49</definedName>
    <definedName name="_28________123Graph_Aグラフ_1B" localSheetId="0" hidden="1">'[1]②-２コンビニ・大型'!#REF!</definedName>
    <definedName name="_28________123Graph_Aグラフ_1B" localSheetId="1" hidden="1">'[1]②-２コンビニ・大型'!#REF!</definedName>
    <definedName name="_28________123Graph_Aグラフ_1B" localSheetId="3" hidden="1">'[1]②-２コンビニ・大型'!#REF!</definedName>
    <definedName name="_28________123Graph_Aグラフ_1B" localSheetId="2" hidden="1">'[1]②-２コンビニ・大型'!#REF!</definedName>
    <definedName name="_28________123Graph_Aグラフ_1B" localSheetId="5" hidden="1">'[1]②-２コンビニ・大型'!#REF!</definedName>
    <definedName name="_28________123Graph_Aグラフ_1B" localSheetId="4" hidden="1">'[1]②-２コンビニ・大型'!#REF!</definedName>
    <definedName name="_28________123Graph_Aグラフ_1B" localSheetId="7" hidden="1">#REF!</definedName>
    <definedName name="_28________123Graph_Aグラフ_1B" localSheetId="6" hidden="1">#REF!</definedName>
    <definedName name="_28________123Graph_Aグラフ_1B" localSheetId="8" hidden="1">'[1]②-２コンビニ・大型'!#REF!</definedName>
    <definedName name="_28________123Graph_Aグラフ_1B" localSheetId="9" hidden="1">'[1]②-２コンビニ・大型'!#REF!</definedName>
    <definedName name="_28________123Graph_Aグラフ_1B" localSheetId="10" hidden="1">'[1]②-２コンビニ・大型'!#REF!</definedName>
    <definedName name="_28________123Graph_Aグラフ_1B" hidden="1">'[2]②-２コンビニ・大型'!#REF!</definedName>
    <definedName name="_28________123Graph_Bｸﾞﾗﾌ_7" localSheetId="0" hidden="1">[4]A!$N$78:$N$113</definedName>
    <definedName name="_28________123Graph_Bｸﾞﾗﾌ_7" localSheetId="1" hidden="1">[4]A!$N$78:$N$113</definedName>
    <definedName name="_28________123Graph_Bｸﾞﾗﾌ_7" localSheetId="2" hidden="1">[4]A!$N$78:$N$113</definedName>
    <definedName name="_28________123Graph_Bｸﾞﾗﾌ_7" localSheetId="5" hidden="1">[4]A!$N$78:$N$113</definedName>
    <definedName name="_28________123Graph_Bｸﾞﾗﾌ_7" localSheetId="4" hidden="1">[4]A!$N$78:$N$113</definedName>
    <definedName name="_28________123Graph_Bｸﾞﾗﾌ_7" localSheetId="7" hidden="1">#REF!</definedName>
    <definedName name="_28________123Graph_Bｸﾞﾗﾌ_7" localSheetId="6" hidden="1">#REF!</definedName>
    <definedName name="_28________123Graph_Bｸﾞﾗﾌ_7" localSheetId="8" hidden="1">[4]A!$N$78:$N$113</definedName>
    <definedName name="_28________123Graph_Bｸﾞﾗﾌ_7" localSheetId="9" hidden="1">[4]A!$N$78:$N$113</definedName>
    <definedName name="_28________123Graph_Bｸﾞﾗﾌ_7" localSheetId="10" hidden="1">[4]A!$N$78:$N$113</definedName>
    <definedName name="_28________123Graph_Bｸﾞﾗﾌ_7" hidden="1">[5]A!$N$78:$N$113</definedName>
    <definedName name="_28________123Graph_Cグラフ_1B" localSheetId="3" hidden="1">#REF!</definedName>
    <definedName name="_28________123Graph_Cグラフ_1B" localSheetId="2" hidden="1">#REF!</definedName>
    <definedName name="_28________123Graph_Cグラフ_1B" localSheetId="5" hidden="1">#REF!</definedName>
    <definedName name="_28________123Graph_Cグラフ_1B" localSheetId="4" hidden="1">#REF!</definedName>
    <definedName name="_28________123Graph_Cグラフ_1B" localSheetId="7" hidden="1">#REF!</definedName>
    <definedName name="_28________123Graph_Cグラフ_1B" localSheetId="6" hidden="1">#REF!</definedName>
    <definedName name="_28________123Graph_Cグラフ_1B" localSheetId="9" hidden="1">#REF!</definedName>
    <definedName name="_28________123Graph_Cグラフ_1B" localSheetId="10" hidden="1">#REF!</definedName>
    <definedName name="_28________123Graph_Cグラフ_1B" hidden="1">#REF!</definedName>
    <definedName name="_28__123Graph_Bｸﾞﾗﾌ_17" localSheetId="0" hidden="1">[4]D!$C$3:$C$48</definedName>
    <definedName name="_28__123Graph_Bｸﾞﾗﾌ_17" localSheetId="1" hidden="1">[4]D!$C$3:$C$48</definedName>
    <definedName name="_28__123Graph_Bｸﾞﾗﾌ_17" localSheetId="2" hidden="1">[4]D!$C$3:$C$48</definedName>
    <definedName name="_28__123Graph_Bｸﾞﾗﾌ_17" localSheetId="5" hidden="1">[4]D!$C$3:$C$48</definedName>
    <definedName name="_28__123Graph_Bｸﾞﾗﾌ_17" localSheetId="4" hidden="1">[4]D!$C$3:$C$48</definedName>
    <definedName name="_28__123Graph_Bｸﾞﾗﾌ_17" localSheetId="7" hidden="1">#REF!</definedName>
    <definedName name="_28__123Graph_Bｸﾞﾗﾌ_17" localSheetId="6" hidden="1">#REF!</definedName>
    <definedName name="_28__123Graph_Bｸﾞﾗﾌ_17" localSheetId="8" hidden="1">[4]D!$C$3:$C$48</definedName>
    <definedName name="_28__123Graph_Bｸﾞﾗﾌ_17" localSheetId="9" hidden="1">[4]D!$C$3:$C$48</definedName>
    <definedName name="_28__123Graph_Bｸﾞﾗﾌ_17" localSheetId="10" hidden="1">[4]D!$C$3:$C$48</definedName>
    <definedName name="_28__123Graph_Bｸﾞﾗﾌ_17" hidden="1">[5]D!$C$3:$C$48</definedName>
    <definedName name="_28__123Graph_Bグラフ_1B" localSheetId="0" hidden="1">'[1]②-２コンビニ・大型'!#REF!</definedName>
    <definedName name="_28__123Graph_Bグラフ_1B" localSheetId="1" hidden="1">'[1]②-２コンビニ・大型'!#REF!</definedName>
    <definedName name="_28__123Graph_Bグラフ_1B" localSheetId="3" hidden="1">'[1]②-２コンビニ・大型'!#REF!</definedName>
    <definedName name="_28__123Graph_Bグラフ_1B" localSheetId="2" hidden="1">'[1]②-２コンビニ・大型'!#REF!</definedName>
    <definedName name="_28__123Graph_Bグラフ_1B" localSheetId="5" hidden="1">'[1]②-２コンビニ・大型'!#REF!</definedName>
    <definedName name="_28__123Graph_Bグラフ_1B" localSheetId="4" hidden="1">'[1]②-２コンビニ・大型'!#REF!</definedName>
    <definedName name="_28__123Graph_Bグラフ_1B" localSheetId="7" hidden="1">#REF!</definedName>
    <definedName name="_28__123Graph_Bグラフ_1B" localSheetId="6" hidden="1">#REF!</definedName>
    <definedName name="_28__123Graph_Bグラフ_1B" localSheetId="8" hidden="1">'[1]②-２コンビニ・大型'!#REF!</definedName>
    <definedName name="_28__123Graph_Bグラフ_1B" localSheetId="9" hidden="1">'[1]②-２コンビニ・大型'!#REF!</definedName>
    <definedName name="_28__123Graph_Bグラフ_1B" localSheetId="10" hidden="1">'[1]②-２コンビニ・大型'!#REF!</definedName>
    <definedName name="_28__123Graph_Bグラフ_1B" hidden="1">'[2]②-２コンビニ・大型'!#REF!</definedName>
    <definedName name="_280______123Graph_Xｸﾞﾗﾌ_5" localSheetId="7" hidden="1">#REF!</definedName>
    <definedName name="_280______123Graph_Xｸﾞﾗﾌ_5" localSheetId="6" hidden="1">#REF!</definedName>
    <definedName name="_280______123Graph_Xｸﾞﾗﾌ_5" hidden="1">[3]データ入力!$B$32:$B$39</definedName>
    <definedName name="_280___123Graph_Aｸﾞﾗﾌ_15" localSheetId="0" hidden="1">[7]E!$V$4:$V$41</definedName>
    <definedName name="_280___123Graph_Aｸﾞﾗﾌ_15" localSheetId="1" hidden="1">[7]E!$V$4:$V$41</definedName>
    <definedName name="_280___123Graph_Aｸﾞﾗﾌ_15" localSheetId="2" hidden="1">[7]E!$V$4:$V$41</definedName>
    <definedName name="_280___123Graph_Aｸﾞﾗﾌ_15" localSheetId="5" hidden="1">[7]E!$V$4:$V$41</definedName>
    <definedName name="_280___123Graph_Aｸﾞﾗﾌ_15" localSheetId="4" hidden="1">[7]E!$V$4:$V$41</definedName>
    <definedName name="_280___123Graph_Aｸﾞﾗﾌ_15" localSheetId="7" hidden="1">#REF!</definedName>
    <definedName name="_280___123Graph_Aｸﾞﾗﾌ_15" localSheetId="6" hidden="1">#REF!</definedName>
    <definedName name="_280___123Graph_Aｸﾞﾗﾌ_15" localSheetId="8" hidden="1">[7]E!$V$4:$V$41</definedName>
    <definedName name="_280___123Graph_Aｸﾞﾗﾌ_15" localSheetId="9" hidden="1">[7]E!$V$4:$V$41</definedName>
    <definedName name="_280___123Graph_Aｸﾞﾗﾌ_15" localSheetId="10" hidden="1">[7]E!$V$4:$V$41</definedName>
    <definedName name="_280___123Graph_Aｸﾞﾗﾌ_15" hidden="1">[8]E!$V$4:$V$41</definedName>
    <definedName name="_280___123Graph_Bｸﾞﾗﾌ_1" localSheetId="7" hidden="1">#REF!</definedName>
    <definedName name="_280___123Graph_Bｸﾞﾗﾌ_1" localSheetId="6" hidden="1">#REF!</definedName>
    <definedName name="_280___123Graph_Bｸﾞﾗﾌ_1" hidden="1">[3]データ入力!$D$15:$D$39</definedName>
    <definedName name="_281___123Graph_Aｸﾞﾗﾌ_16" localSheetId="0" hidden="1">[7]E!$X$24:$X$41</definedName>
    <definedName name="_281___123Graph_Aｸﾞﾗﾌ_16" localSheetId="1" hidden="1">[7]E!$X$24:$X$41</definedName>
    <definedName name="_281___123Graph_Aｸﾞﾗﾌ_16" localSheetId="2" hidden="1">[7]E!$X$24:$X$41</definedName>
    <definedName name="_281___123Graph_Aｸﾞﾗﾌ_16" localSheetId="5" hidden="1">[7]E!$X$24:$X$41</definedName>
    <definedName name="_281___123Graph_Aｸﾞﾗﾌ_16" localSheetId="4" hidden="1">[7]E!$X$24:$X$41</definedName>
    <definedName name="_281___123Graph_Aｸﾞﾗﾌ_16" localSheetId="7" hidden="1">#REF!</definedName>
    <definedName name="_281___123Graph_Aｸﾞﾗﾌ_16" localSheetId="6" hidden="1">#REF!</definedName>
    <definedName name="_281___123Graph_Aｸﾞﾗﾌ_16" localSheetId="8" hidden="1">[7]E!$X$24:$X$41</definedName>
    <definedName name="_281___123Graph_Aｸﾞﾗﾌ_16" localSheetId="9" hidden="1">[7]E!$X$24:$X$41</definedName>
    <definedName name="_281___123Graph_Aｸﾞﾗﾌ_16" localSheetId="10" hidden="1">[7]E!$X$24:$X$41</definedName>
    <definedName name="_281___123Graph_Aｸﾞﾗﾌ_16" hidden="1">[8]E!$X$24:$X$41</definedName>
    <definedName name="_281___123Graph_Bｸﾞﾗﾌ_10" localSheetId="0" hidden="1">[7]B!$F$4:$F$49</definedName>
    <definedName name="_281___123Graph_Bｸﾞﾗﾌ_10" localSheetId="1" hidden="1">[7]B!$F$4:$F$49</definedName>
    <definedName name="_281___123Graph_Bｸﾞﾗﾌ_10" localSheetId="2" hidden="1">[7]B!$F$4:$F$49</definedName>
    <definedName name="_281___123Graph_Bｸﾞﾗﾌ_10" localSheetId="5" hidden="1">[7]B!$F$4:$F$49</definedName>
    <definedName name="_281___123Graph_Bｸﾞﾗﾌ_10" localSheetId="4" hidden="1">[7]B!$F$4:$F$49</definedName>
    <definedName name="_281___123Graph_Bｸﾞﾗﾌ_10" localSheetId="7" hidden="1">#REF!</definedName>
    <definedName name="_281___123Graph_Bｸﾞﾗﾌ_10" localSheetId="6" hidden="1">#REF!</definedName>
    <definedName name="_281___123Graph_Bｸﾞﾗﾌ_10" localSheetId="8" hidden="1">[7]B!$F$4:$F$49</definedName>
    <definedName name="_281___123Graph_Bｸﾞﾗﾌ_10" localSheetId="9" hidden="1">[7]B!$F$4:$F$49</definedName>
    <definedName name="_281___123Graph_Bｸﾞﾗﾌ_10" localSheetId="10" hidden="1">[7]B!$F$4:$F$49</definedName>
    <definedName name="_281___123Graph_Bｸﾞﾗﾌ_10" hidden="1">[8]B!$F$4:$F$49</definedName>
    <definedName name="_282______123Graph_Xｸﾞﾗﾌ_6" localSheetId="0" hidden="1">[4]A!$A$78:$A$113</definedName>
    <definedName name="_282______123Graph_Xｸﾞﾗﾌ_6" localSheetId="1" hidden="1">[4]A!$A$78:$A$113</definedName>
    <definedName name="_282______123Graph_Xｸﾞﾗﾌ_6" localSheetId="2" hidden="1">[4]A!$A$78:$A$113</definedName>
    <definedName name="_282______123Graph_Xｸﾞﾗﾌ_6" localSheetId="5" hidden="1">[4]A!$A$78:$A$113</definedName>
    <definedName name="_282______123Graph_Xｸﾞﾗﾌ_6" localSheetId="4" hidden="1">[4]A!$A$78:$A$113</definedName>
    <definedName name="_282______123Graph_Xｸﾞﾗﾌ_6" localSheetId="7" hidden="1">#REF!</definedName>
    <definedName name="_282______123Graph_Xｸﾞﾗﾌ_6" localSheetId="6" hidden="1">#REF!</definedName>
    <definedName name="_282______123Graph_Xｸﾞﾗﾌ_6" localSheetId="8" hidden="1">[4]A!$A$78:$A$113</definedName>
    <definedName name="_282______123Graph_Xｸﾞﾗﾌ_6" localSheetId="9" hidden="1">[4]A!$A$78:$A$113</definedName>
    <definedName name="_282______123Graph_Xｸﾞﾗﾌ_6" localSheetId="10" hidden="1">[4]A!$A$78:$A$113</definedName>
    <definedName name="_282______123Graph_Xｸﾞﾗﾌ_6" hidden="1">[5]A!$A$78:$A$113</definedName>
    <definedName name="_282___123Graph_Aｸﾞﾗﾌ_17" localSheetId="0" hidden="1">[7]D!$B$3:$B$48</definedName>
    <definedName name="_282___123Graph_Aｸﾞﾗﾌ_17" localSheetId="1" hidden="1">[7]D!$B$3:$B$48</definedName>
    <definedName name="_282___123Graph_Aｸﾞﾗﾌ_17" localSheetId="2" hidden="1">[7]D!$B$3:$B$48</definedName>
    <definedName name="_282___123Graph_Aｸﾞﾗﾌ_17" localSheetId="5" hidden="1">[7]D!$B$3:$B$48</definedName>
    <definedName name="_282___123Graph_Aｸﾞﾗﾌ_17" localSheetId="4" hidden="1">[7]D!$B$3:$B$48</definedName>
    <definedName name="_282___123Graph_Aｸﾞﾗﾌ_17" localSheetId="7" hidden="1">#REF!</definedName>
    <definedName name="_282___123Graph_Aｸﾞﾗﾌ_17" localSheetId="6" hidden="1">#REF!</definedName>
    <definedName name="_282___123Graph_Aｸﾞﾗﾌ_17" localSheetId="8" hidden="1">[7]D!$B$3:$B$48</definedName>
    <definedName name="_282___123Graph_Aｸﾞﾗﾌ_17" localSheetId="9" hidden="1">[7]D!$B$3:$B$48</definedName>
    <definedName name="_282___123Graph_Aｸﾞﾗﾌ_17" localSheetId="10" hidden="1">[7]D!$B$3:$B$48</definedName>
    <definedName name="_282___123Graph_Aｸﾞﾗﾌ_17" hidden="1">[8]D!$B$3:$B$48</definedName>
    <definedName name="_282___123Graph_Bｸﾞﾗﾌ_13" localSheetId="0" hidden="1">[7]C!$C$3:$C$41</definedName>
    <definedName name="_282___123Graph_Bｸﾞﾗﾌ_13" localSheetId="1" hidden="1">[7]C!$C$3:$C$41</definedName>
    <definedName name="_282___123Graph_Bｸﾞﾗﾌ_13" localSheetId="2" hidden="1">[7]C!$C$3:$C$41</definedName>
    <definedName name="_282___123Graph_Bｸﾞﾗﾌ_13" localSheetId="5" hidden="1">[7]C!$C$3:$C$41</definedName>
    <definedName name="_282___123Graph_Bｸﾞﾗﾌ_13" localSheetId="4" hidden="1">[7]C!$C$3:$C$41</definedName>
    <definedName name="_282___123Graph_Bｸﾞﾗﾌ_13" localSheetId="7" hidden="1">#REF!</definedName>
    <definedName name="_282___123Graph_Bｸﾞﾗﾌ_13" localSheetId="6" hidden="1">#REF!</definedName>
    <definedName name="_282___123Graph_Bｸﾞﾗﾌ_13" localSheetId="8" hidden="1">[7]C!$C$3:$C$41</definedName>
    <definedName name="_282___123Graph_Bｸﾞﾗﾌ_13" localSheetId="9" hidden="1">[7]C!$C$3:$C$41</definedName>
    <definedName name="_282___123Graph_Bｸﾞﾗﾌ_13" localSheetId="10" hidden="1">[7]C!$C$3:$C$41</definedName>
    <definedName name="_282___123Graph_Bｸﾞﾗﾌ_13" hidden="1">[8]C!$C$3:$C$41</definedName>
    <definedName name="_283___123Graph_Bｸﾞﾗﾌ_14" localSheetId="0" hidden="1">[7]E!$G$3:$G$42</definedName>
    <definedName name="_283___123Graph_Bｸﾞﾗﾌ_14" localSheetId="1" hidden="1">[7]E!$G$3:$G$42</definedName>
    <definedName name="_283___123Graph_Bｸﾞﾗﾌ_14" localSheetId="2" hidden="1">[7]E!$G$3:$G$42</definedName>
    <definedName name="_283___123Graph_Bｸﾞﾗﾌ_14" localSheetId="5" hidden="1">[7]E!$G$3:$G$42</definedName>
    <definedName name="_283___123Graph_Bｸﾞﾗﾌ_14" localSheetId="4" hidden="1">[7]E!$G$3:$G$42</definedName>
    <definedName name="_283___123Graph_Bｸﾞﾗﾌ_14" localSheetId="7" hidden="1">#REF!</definedName>
    <definedName name="_283___123Graph_Bｸﾞﾗﾌ_14" localSheetId="6" hidden="1">#REF!</definedName>
    <definedName name="_283___123Graph_Bｸﾞﾗﾌ_14" localSheetId="8" hidden="1">[7]E!$G$3:$G$42</definedName>
    <definedName name="_283___123Graph_Bｸﾞﾗﾌ_14" localSheetId="9" hidden="1">[7]E!$G$3:$G$42</definedName>
    <definedName name="_283___123Graph_Bｸﾞﾗﾌ_14" localSheetId="10" hidden="1">[7]E!$G$3:$G$42</definedName>
    <definedName name="_283___123Graph_Bｸﾞﾗﾌ_14" hidden="1">[8]E!$G$3:$G$42</definedName>
    <definedName name="_284______123Graph_Xｸﾞﾗﾌ_7" localSheetId="0" hidden="1">[4]A!$M$78:$M$113</definedName>
    <definedName name="_284______123Graph_Xｸﾞﾗﾌ_7" localSheetId="1" hidden="1">[4]A!$M$78:$M$113</definedName>
    <definedName name="_284______123Graph_Xｸﾞﾗﾌ_7" localSheetId="2" hidden="1">[4]A!$M$78:$M$113</definedName>
    <definedName name="_284______123Graph_Xｸﾞﾗﾌ_7" localSheetId="5" hidden="1">[4]A!$M$78:$M$113</definedName>
    <definedName name="_284______123Graph_Xｸﾞﾗﾌ_7" localSheetId="4" hidden="1">[4]A!$M$78:$M$113</definedName>
    <definedName name="_284______123Graph_Xｸﾞﾗﾌ_7" localSheetId="7" hidden="1">#REF!</definedName>
    <definedName name="_284______123Graph_Xｸﾞﾗﾌ_7" localSheetId="6" hidden="1">#REF!</definedName>
    <definedName name="_284______123Graph_Xｸﾞﾗﾌ_7" localSheetId="8" hidden="1">[4]A!$M$78:$M$113</definedName>
    <definedName name="_284______123Graph_Xｸﾞﾗﾌ_7" localSheetId="9" hidden="1">[4]A!$M$78:$M$113</definedName>
    <definedName name="_284______123Graph_Xｸﾞﾗﾌ_7" localSheetId="10" hidden="1">[4]A!$M$78:$M$113</definedName>
    <definedName name="_284______123Graph_Xｸﾞﾗﾌ_7" hidden="1">[5]A!$M$78:$M$113</definedName>
    <definedName name="_284___123Graph_Aグラフ_1B" localSheetId="3" hidden="1">#REF!</definedName>
    <definedName name="_284___123Graph_Aグラフ_1B" localSheetId="2" hidden="1">#REF!</definedName>
    <definedName name="_284___123Graph_Aグラフ_1B" localSheetId="5" hidden="1">#REF!</definedName>
    <definedName name="_284___123Graph_Aグラフ_1B" localSheetId="4" hidden="1">#REF!</definedName>
    <definedName name="_284___123Graph_Aグラフ_1B" localSheetId="7" hidden="1">#REF!</definedName>
    <definedName name="_284___123Graph_Aグラフ_1B" localSheetId="6" hidden="1">#REF!</definedName>
    <definedName name="_284___123Graph_Aグラフ_1B" localSheetId="9" hidden="1">#REF!</definedName>
    <definedName name="_284___123Graph_Aグラフ_1B" localSheetId="10" hidden="1">#REF!</definedName>
    <definedName name="_284___123Graph_Aグラフ_1B" hidden="1">#REF!</definedName>
    <definedName name="_284___123Graph_Bｸﾞﾗﾌ_15" localSheetId="0" hidden="1">[7]E!$W$4:$W$41</definedName>
    <definedName name="_284___123Graph_Bｸﾞﾗﾌ_15" localSheetId="1" hidden="1">[7]E!$W$4:$W$41</definedName>
    <definedName name="_284___123Graph_Bｸﾞﾗﾌ_15" localSheetId="2" hidden="1">[7]E!$W$4:$W$41</definedName>
    <definedName name="_284___123Graph_Bｸﾞﾗﾌ_15" localSheetId="5" hidden="1">[7]E!$W$4:$W$41</definedName>
    <definedName name="_284___123Graph_Bｸﾞﾗﾌ_15" localSheetId="4" hidden="1">[7]E!$W$4:$W$41</definedName>
    <definedName name="_284___123Graph_Bｸﾞﾗﾌ_15" localSheetId="7" hidden="1">#REF!</definedName>
    <definedName name="_284___123Graph_Bｸﾞﾗﾌ_15" localSheetId="6" hidden="1">#REF!</definedName>
    <definedName name="_284___123Graph_Bｸﾞﾗﾌ_15" localSheetId="8" hidden="1">[7]E!$W$4:$W$41</definedName>
    <definedName name="_284___123Graph_Bｸﾞﾗﾌ_15" localSheetId="9" hidden="1">[7]E!$W$4:$W$41</definedName>
    <definedName name="_284___123Graph_Bｸﾞﾗﾌ_15" localSheetId="10" hidden="1">[7]E!$W$4:$W$41</definedName>
    <definedName name="_284___123Graph_Bｸﾞﾗﾌ_15" hidden="1">[8]E!$W$4:$W$41</definedName>
    <definedName name="_285_____123Graph_Aｸﾞﾗﾌ_1" localSheetId="7" hidden="1">#REF!</definedName>
    <definedName name="_285_____123Graph_Aｸﾞﾗﾌ_1" localSheetId="6" hidden="1">#REF!</definedName>
    <definedName name="_285_____123Graph_Aｸﾞﾗﾌ_1" hidden="1">[3]データ入力!$C$15:$C$39</definedName>
    <definedName name="_285___123Graph_Aｸﾞﾗﾌ_2" localSheetId="7" hidden="1">#REF!</definedName>
    <definedName name="_285___123Graph_Aｸﾞﾗﾌ_2" localSheetId="6" hidden="1">#REF!</definedName>
    <definedName name="_285___123Graph_Aｸﾞﾗﾌ_2" hidden="1">[3]データ入力!$E$15:$E$39</definedName>
    <definedName name="_285___123Graph_Bｸﾞﾗﾌ_16" localSheetId="0" hidden="1">[7]E!$Y$24:$Y$41</definedName>
    <definedName name="_285___123Graph_Bｸﾞﾗﾌ_16" localSheetId="1" hidden="1">[7]E!$Y$24:$Y$41</definedName>
    <definedName name="_285___123Graph_Bｸﾞﾗﾌ_16" localSheetId="2" hidden="1">[7]E!$Y$24:$Y$41</definedName>
    <definedName name="_285___123Graph_Bｸﾞﾗﾌ_16" localSheetId="5" hidden="1">[7]E!$Y$24:$Y$41</definedName>
    <definedName name="_285___123Graph_Bｸﾞﾗﾌ_16" localSheetId="4" hidden="1">[7]E!$Y$24:$Y$41</definedName>
    <definedName name="_285___123Graph_Bｸﾞﾗﾌ_16" localSheetId="7" hidden="1">#REF!</definedName>
    <definedName name="_285___123Graph_Bｸﾞﾗﾌ_16" localSheetId="6" hidden="1">#REF!</definedName>
    <definedName name="_285___123Graph_Bｸﾞﾗﾌ_16" localSheetId="8" hidden="1">[7]E!$Y$24:$Y$41</definedName>
    <definedName name="_285___123Graph_Bｸﾞﾗﾌ_16" localSheetId="9" hidden="1">[7]E!$Y$24:$Y$41</definedName>
    <definedName name="_285___123Graph_Bｸﾞﾗﾌ_16" localSheetId="10" hidden="1">[7]E!$Y$24:$Y$41</definedName>
    <definedName name="_285___123Graph_Bｸﾞﾗﾌ_16" hidden="1">[8]E!$Y$24:$Y$41</definedName>
    <definedName name="_286___123Graph_Aｸﾞﾗﾌ_3" localSheetId="7" hidden="1">#REF!</definedName>
    <definedName name="_286___123Graph_Aｸﾞﾗﾌ_3" localSheetId="6" hidden="1">#REF!</definedName>
    <definedName name="_286___123Graph_Aｸﾞﾗﾌ_3" hidden="1">[3]データ入力!$G$15:$G$39</definedName>
    <definedName name="_286___123Graph_Bｸﾞﾗﾌ_17" localSheetId="0" hidden="1">[7]D!$C$3:$C$48</definedName>
    <definedName name="_286___123Graph_Bｸﾞﾗﾌ_17" localSheetId="1" hidden="1">[7]D!$C$3:$C$48</definedName>
    <definedName name="_286___123Graph_Bｸﾞﾗﾌ_17" localSheetId="2" hidden="1">[7]D!$C$3:$C$48</definedName>
    <definedName name="_286___123Graph_Bｸﾞﾗﾌ_17" localSheetId="5" hidden="1">[7]D!$C$3:$C$48</definedName>
    <definedName name="_286___123Graph_Bｸﾞﾗﾌ_17" localSheetId="4" hidden="1">[7]D!$C$3:$C$48</definedName>
    <definedName name="_286___123Graph_Bｸﾞﾗﾌ_17" localSheetId="7" hidden="1">#REF!</definedName>
    <definedName name="_286___123Graph_Bｸﾞﾗﾌ_17" localSheetId="6" hidden="1">#REF!</definedName>
    <definedName name="_286___123Graph_Bｸﾞﾗﾌ_17" localSheetId="8" hidden="1">[7]D!$C$3:$C$48</definedName>
    <definedName name="_286___123Graph_Bｸﾞﾗﾌ_17" localSheetId="9" hidden="1">[7]D!$C$3:$C$48</definedName>
    <definedName name="_286___123Graph_Bｸﾞﾗﾌ_17" localSheetId="10" hidden="1">[7]D!$C$3:$C$48</definedName>
    <definedName name="_286___123Graph_Bｸﾞﾗﾌ_17" hidden="1">[8]D!$C$3:$C$48</definedName>
    <definedName name="_287_____123Graph_Aｸﾞﾗﾌ_10" localSheetId="0" hidden="1">[4]B!$E$4:$E$49</definedName>
    <definedName name="_287_____123Graph_Aｸﾞﾗﾌ_10" localSheetId="1" hidden="1">[4]B!$E$4:$E$49</definedName>
    <definedName name="_287_____123Graph_Aｸﾞﾗﾌ_10" localSheetId="2" hidden="1">[4]B!$E$4:$E$49</definedName>
    <definedName name="_287_____123Graph_Aｸﾞﾗﾌ_10" localSheetId="5" hidden="1">[4]B!$E$4:$E$49</definedName>
    <definedName name="_287_____123Graph_Aｸﾞﾗﾌ_10" localSheetId="4" hidden="1">[4]B!$E$4:$E$49</definedName>
    <definedName name="_287_____123Graph_Aｸﾞﾗﾌ_10" localSheetId="7" hidden="1">#REF!</definedName>
    <definedName name="_287_____123Graph_Aｸﾞﾗﾌ_10" localSheetId="6" hidden="1">#REF!</definedName>
    <definedName name="_287_____123Graph_Aｸﾞﾗﾌ_10" localSheetId="8" hidden="1">[4]B!$E$4:$E$49</definedName>
    <definedName name="_287_____123Graph_Aｸﾞﾗﾌ_10" localSheetId="9" hidden="1">[4]B!$E$4:$E$49</definedName>
    <definedName name="_287_____123Graph_Aｸﾞﾗﾌ_10" localSheetId="10" hidden="1">[4]B!$E$4:$E$49</definedName>
    <definedName name="_287_____123Graph_Aｸﾞﾗﾌ_10" hidden="1">[5]B!$E$4:$E$49</definedName>
    <definedName name="_287___123Graph_Aｸﾞﾗﾌ_4" localSheetId="7" hidden="1">#REF!</definedName>
    <definedName name="_287___123Graph_Aｸﾞﾗﾌ_4" localSheetId="6" hidden="1">#REF!</definedName>
    <definedName name="_287___123Graph_Aｸﾞﾗﾌ_4" hidden="1">[3]データ入力!$J$15:$J$39</definedName>
    <definedName name="_287___123Graph_Bグラフ_1B" localSheetId="3" hidden="1">#REF!</definedName>
    <definedName name="_287___123Graph_Bグラフ_1B" localSheetId="2" hidden="1">#REF!</definedName>
    <definedName name="_287___123Graph_Bグラフ_1B" localSheetId="5" hidden="1">#REF!</definedName>
    <definedName name="_287___123Graph_Bグラフ_1B" localSheetId="4" hidden="1">#REF!</definedName>
    <definedName name="_287___123Graph_Bグラフ_1B" localSheetId="7" hidden="1">#REF!</definedName>
    <definedName name="_287___123Graph_Bグラフ_1B" localSheetId="6" hidden="1">#REF!</definedName>
    <definedName name="_287___123Graph_Bグラフ_1B" localSheetId="9" hidden="1">#REF!</definedName>
    <definedName name="_287___123Graph_Bグラフ_1B" localSheetId="10" hidden="1">#REF!</definedName>
    <definedName name="_287___123Graph_Bグラフ_1B" hidden="1">#REF!</definedName>
    <definedName name="_288___123Graph_Aｸﾞﾗﾌ_5" localSheetId="7" hidden="1">#REF!</definedName>
    <definedName name="_288___123Graph_Aｸﾞﾗﾌ_5" localSheetId="6" hidden="1">#REF!</definedName>
    <definedName name="_288___123Graph_Aｸﾞﾗﾌ_5" hidden="1">[3]データ入力!$M$32:$M$39</definedName>
    <definedName name="_288___123Graph_Bｸﾞﾗﾌ_2" localSheetId="7" hidden="1">#REF!</definedName>
    <definedName name="_288___123Graph_Bｸﾞﾗﾌ_2" localSheetId="6" hidden="1">#REF!</definedName>
    <definedName name="_288___123Graph_Bｸﾞﾗﾌ_2" hidden="1">[3]データ入力!$F$15:$F$39</definedName>
    <definedName name="_289_____123Graph_Aｸﾞﾗﾌ_11" localSheetId="0" hidden="1">[4]A!$D$66:$D$101</definedName>
    <definedName name="_289_____123Graph_Aｸﾞﾗﾌ_11" localSheetId="1" hidden="1">[4]A!$D$66:$D$101</definedName>
    <definedName name="_289_____123Graph_Aｸﾞﾗﾌ_11" localSheetId="2" hidden="1">[4]A!$D$66:$D$101</definedName>
    <definedName name="_289_____123Graph_Aｸﾞﾗﾌ_11" localSheetId="5" hidden="1">[4]A!$D$66:$D$101</definedName>
    <definedName name="_289_____123Graph_Aｸﾞﾗﾌ_11" localSheetId="4" hidden="1">[4]A!$D$66:$D$101</definedName>
    <definedName name="_289_____123Graph_Aｸﾞﾗﾌ_11" localSheetId="7" hidden="1">#REF!</definedName>
    <definedName name="_289_____123Graph_Aｸﾞﾗﾌ_11" localSheetId="6" hidden="1">#REF!</definedName>
    <definedName name="_289_____123Graph_Aｸﾞﾗﾌ_11" localSheetId="8" hidden="1">[4]A!$D$66:$D$101</definedName>
    <definedName name="_289_____123Graph_Aｸﾞﾗﾌ_11" localSheetId="9" hidden="1">[4]A!$D$66:$D$101</definedName>
    <definedName name="_289_____123Graph_Aｸﾞﾗﾌ_11" localSheetId="10" hidden="1">[4]A!$D$66:$D$101</definedName>
    <definedName name="_289_____123Graph_Aｸﾞﾗﾌ_11" hidden="1">[5]A!$D$66:$D$101</definedName>
    <definedName name="_289___123Graph_Aｸﾞﾗﾌ_6" localSheetId="0" hidden="1">[7]A!$J$78:$J$113</definedName>
    <definedName name="_289___123Graph_Aｸﾞﾗﾌ_6" localSheetId="1" hidden="1">[7]A!$J$78:$J$113</definedName>
    <definedName name="_289___123Graph_Aｸﾞﾗﾌ_6" localSheetId="2" hidden="1">[7]A!$J$78:$J$113</definedName>
    <definedName name="_289___123Graph_Aｸﾞﾗﾌ_6" localSheetId="5" hidden="1">[7]A!$J$78:$J$113</definedName>
    <definedName name="_289___123Graph_Aｸﾞﾗﾌ_6" localSheetId="4" hidden="1">[7]A!$J$78:$J$113</definedName>
    <definedName name="_289___123Graph_Aｸﾞﾗﾌ_6" localSheetId="7" hidden="1">#REF!</definedName>
    <definedName name="_289___123Graph_Aｸﾞﾗﾌ_6" localSheetId="6" hidden="1">#REF!</definedName>
    <definedName name="_289___123Graph_Aｸﾞﾗﾌ_6" localSheetId="8" hidden="1">[7]A!$J$78:$J$113</definedName>
    <definedName name="_289___123Graph_Aｸﾞﾗﾌ_6" localSheetId="9" hidden="1">[7]A!$J$78:$J$113</definedName>
    <definedName name="_289___123Graph_Aｸﾞﾗﾌ_6" localSheetId="10" hidden="1">[7]A!$J$78:$J$113</definedName>
    <definedName name="_289___123Graph_Aｸﾞﾗﾌ_6" hidden="1">[8]A!$J$78:$J$113</definedName>
    <definedName name="_289___123Graph_Bｸﾞﾗﾌ_3" localSheetId="7" hidden="1">#REF!</definedName>
    <definedName name="_289___123Graph_Bｸﾞﾗﾌ_3" localSheetId="6" hidden="1">#REF!</definedName>
    <definedName name="_289___123Graph_Bｸﾞﾗﾌ_3" hidden="1">[3]データ入力!$H$15:$H$39</definedName>
    <definedName name="_29________123Graph_Bｸﾞﾗﾌ_8" localSheetId="0" hidden="1">[4]C!$C$3:$C$40</definedName>
    <definedName name="_29________123Graph_Bｸﾞﾗﾌ_8" localSheetId="1" hidden="1">[4]C!$C$3:$C$40</definedName>
    <definedName name="_29________123Graph_Bｸﾞﾗﾌ_8" localSheetId="2" hidden="1">[4]C!$C$3:$C$40</definedName>
    <definedName name="_29________123Graph_Bｸﾞﾗﾌ_8" localSheetId="5" hidden="1">[4]C!$C$3:$C$40</definedName>
    <definedName name="_29________123Graph_Bｸﾞﾗﾌ_8" localSheetId="4" hidden="1">[4]C!$C$3:$C$40</definedName>
    <definedName name="_29________123Graph_Bｸﾞﾗﾌ_8" localSheetId="7" hidden="1">#REF!</definedName>
    <definedName name="_29________123Graph_Bｸﾞﾗﾌ_8" localSheetId="6" hidden="1">#REF!</definedName>
    <definedName name="_29________123Graph_Bｸﾞﾗﾌ_8" localSheetId="8" hidden="1">[4]C!$C$3:$C$40</definedName>
    <definedName name="_29________123Graph_Bｸﾞﾗﾌ_8" localSheetId="9" hidden="1">[4]C!$C$3:$C$40</definedName>
    <definedName name="_29________123Graph_Bｸﾞﾗﾌ_8" localSheetId="10" hidden="1">[4]C!$C$3:$C$40</definedName>
    <definedName name="_29________123Graph_Bｸﾞﾗﾌ_8" hidden="1">[5]C!$C$3:$C$40</definedName>
    <definedName name="_29________123Graph_Cｸﾞﾗﾌ_2" localSheetId="0" hidden="1">[4]A!$C$78:$C$113</definedName>
    <definedName name="_29________123Graph_Cｸﾞﾗﾌ_2" localSheetId="1" hidden="1">[4]A!$C$78:$C$113</definedName>
    <definedName name="_29________123Graph_Cｸﾞﾗﾌ_2" localSheetId="2" hidden="1">[4]A!$C$78:$C$113</definedName>
    <definedName name="_29________123Graph_Cｸﾞﾗﾌ_2" localSheetId="5" hidden="1">[4]A!$C$78:$C$113</definedName>
    <definedName name="_29________123Graph_Cｸﾞﾗﾌ_2" localSheetId="4" hidden="1">[4]A!$C$78:$C$113</definedName>
    <definedName name="_29________123Graph_Cｸﾞﾗﾌ_2" localSheetId="7" hidden="1">#REF!</definedName>
    <definedName name="_29________123Graph_Cｸﾞﾗﾌ_2" localSheetId="6" hidden="1">#REF!</definedName>
    <definedName name="_29________123Graph_Cｸﾞﾗﾌ_2" localSheetId="8" hidden="1">[4]A!$C$78:$C$113</definedName>
    <definedName name="_29________123Graph_Cｸﾞﾗﾌ_2" localSheetId="9" hidden="1">[4]A!$C$78:$C$113</definedName>
    <definedName name="_29________123Graph_Cｸﾞﾗﾌ_2" localSheetId="10" hidden="1">[4]A!$C$78:$C$113</definedName>
    <definedName name="_29________123Graph_Cｸﾞﾗﾌ_2" hidden="1">[5]A!$C$78:$C$113</definedName>
    <definedName name="_29__123Graph_Bｸﾞﾗﾌ_2" localSheetId="7" hidden="1">#REF!</definedName>
    <definedName name="_29__123Graph_Bｸﾞﾗﾌ_2" localSheetId="6" hidden="1">#REF!</definedName>
    <definedName name="_29__123Graph_Bｸﾞﾗﾌ_2" hidden="1">[3]データ入力!$F$15:$F$39</definedName>
    <definedName name="_290___123Graph_Aｸﾞﾗﾌ_7" localSheetId="0" hidden="1">[7]A!$L$78:$L$113</definedName>
    <definedName name="_290___123Graph_Aｸﾞﾗﾌ_7" localSheetId="1" hidden="1">[7]A!$L$78:$L$113</definedName>
    <definedName name="_290___123Graph_Aｸﾞﾗﾌ_7" localSheetId="2" hidden="1">[7]A!$L$78:$L$113</definedName>
    <definedName name="_290___123Graph_Aｸﾞﾗﾌ_7" localSheetId="5" hidden="1">[7]A!$L$78:$L$113</definedName>
    <definedName name="_290___123Graph_Aｸﾞﾗﾌ_7" localSheetId="4" hidden="1">[7]A!$L$78:$L$113</definedName>
    <definedName name="_290___123Graph_Aｸﾞﾗﾌ_7" localSheetId="7" hidden="1">#REF!</definedName>
    <definedName name="_290___123Graph_Aｸﾞﾗﾌ_7" localSheetId="6" hidden="1">#REF!</definedName>
    <definedName name="_290___123Graph_Aｸﾞﾗﾌ_7" localSheetId="8" hidden="1">[7]A!$L$78:$L$113</definedName>
    <definedName name="_290___123Graph_Aｸﾞﾗﾌ_7" localSheetId="9" hidden="1">[7]A!$L$78:$L$113</definedName>
    <definedName name="_290___123Graph_Aｸﾞﾗﾌ_7" localSheetId="10" hidden="1">[7]A!$L$78:$L$113</definedName>
    <definedName name="_290___123Graph_Aｸﾞﾗﾌ_7" hidden="1">[8]A!$L$78:$L$113</definedName>
    <definedName name="_290___123Graph_Bｸﾞﾗﾌ_4" localSheetId="7" hidden="1">#REF!</definedName>
    <definedName name="_290___123Graph_Bｸﾞﾗﾌ_4" localSheetId="6" hidden="1">#REF!</definedName>
    <definedName name="_290___123Graph_Bｸﾞﾗﾌ_4" hidden="1">[3]データ入力!$K$15:$K$39</definedName>
    <definedName name="_291_____123Graph_Aｸﾞﾗﾌ_12" localSheetId="0" hidden="1">[4]A!$C$66:$C$101</definedName>
    <definedName name="_291_____123Graph_Aｸﾞﾗﾌ_12" localSheetId="1" hidden="1">[4]A!$C$66:$C$101</definedName>
    <definedName name="_291_____123Graph_Aｸﾞﾗﾌ_12" localSheetId="2" hidden="1">[4]A!$C$66:$C$101</definedName>
    <definedName name="_291_____123Graph_Aｸﾞﾗﾌ_12" localSheetId="5" hidden="1">[4]A!$C$66:$C$101</definedName>
    <definedName name="_291_____123Graph_Aｸﾞﾗﾌ_12" localSheetId="4" hidden="1">[4]A!$C$66:$C$101</definedName>
    <definedName name="_291_____123Graph_Aｸﾞﾗﾌ_12" localSheetId="7" hidden="1">#REF!</definedName>
    <definedName name="_291_____123Graph_Aｸﾞﾗﾌ_12" localSheetId="6" hidden="1">#REF!</definedName>
    <definedName name="_291_____123Graph_Aｸﾞﾗﾌ_12" localSheetId="8" hidden="1">[4]A!$C$66:$C$101</definedName>
    <definedName name="_291_____123Graph_Aｸﾞﾗﾌ_12" localSheetId="9" hidden="1">[4]A!$C$66:$C$101</definedName>
    <definedName name="_291_____123Graph_Aｸﾞﾗﾌ_12" localSheetId="10" hidden="1">[4]A!$C$66:$C$101</definedName>
    <definedName name="_291_____123Graph_Aｸﾞﾗﾌ_12" hidden="1">[5]A!$C$66:$C$101</definedName>
    <definedName name="_291___123Graph_Aｸﾞﾗﾌ_8" localSheetId="0" hidden="1">[7]C!$B$3:$B$40</definedName>
    <definedName name="_291___123Graph_Aｸﾞﾗﾌ_8" localSheetId="1" hidden="1">[7]C!$B$3:$B$40</definedName>
    <definedName name="_291___123Graph_Aｸﾞﾗﾌ_8" localSheetId="2" hidden="1">[7]C!$B$3:$B$40</definedName>
    <definedName name="_291___123Graph_Aｸﾞﾗﾌ_8" localSheetId="5" hidden="1">[7]C!$B$3:$B$40</definedName>
    <definedName name="_291___123Graph_Aｸﾞﾗﾌ_8" localSheetId="4" hidden="1">[7]C!$B$3:$B$40</definedName>
    <definedName name="_291___123Graph_Aｸﾞﾗﾌ_8" localSheetId="7" hidden="1">#REF!</definedName>
    <definedName name="_291___123Graph_Aｸﾞﾗﾌ_8" localSheetId="6" hidden="1">#REF!</definedName>
    <definedName name="_291___123Graph_Aｸﾞﾗﾌ_8" localSheetId="8" hidden="1">[7]C!$B$3:$B$40</definedName>
    <definedName name="_291___123Graph_Aｸﾞﾗﾌ_8" localSheetId="9" hidden="1">[7]C!$B$3:$B$40</definedName>
    <definedName name="_291___123Graph_Aｸﾞﾗﾌ_8" localSheetId="10" hidden="1">[7]C!$B$3:$B$40</definedName>
    <definedName name="_291___123Graph_Aｸﾞﾗﾌ_8" hidden="1">[8]C!$B$3:$B$40</definedName>
    <definedName name="_291___123Graph_Bｸﾞﾗﾌ_5" localSheetId="7" hidden="1">#REF!</definedName>
    <definedName name="_291___123Graph_Bｸﾞﾗﾌ_5" localSheetId="6" hidden="1">#REF!</definedName>
    <definedName name="_291___123Graph_Bｸﾞﾗﾌ_5" hidden="1">[3]データ入力!$N$32:$N$39</definedName>
    <definedName name="_292___123Graph_Aｸﾞﾗﾌ_9" localSheetId="0" hidden="1">[7]B!$C$4:$C$49</definedName>
    <definedName name="_292___123Graph_Aｸﾞﾗﾌ_9" localSheetId="1" hidden="1">[7]B!$C$4:$C$49</definedName>
    <definedName name="_292___123Graph_Aｸﾞﾗﾌ_9" localSheetId="2" hidden="1">[7]B!$C$4:$C$49</definedName>
    <definedName name="_292___123Graph_Aｸﾞﾗﾌ_9" localSheetId="5" hidden="1">[7]B!$C$4:$C$49</definedName>
    <definedName name="_292___123Graph_Aｸﾞﾗﾌ_9" localSheetId="4" hidden="1">[7]B!$C$4:$C$49</definedName>
    <definedName name="_292___123Graph_Aｸﾞﾗﾌ_9" localSheetId="7" hidden="1">#REF!</definedName>
    <definedName name="_292___123Graph_Aｸﾞﾗﾌ_9" localSheetId="6" hidden="1">#REF!</definedName>
    <definedName name="_292___123Graph_Aｸﾞﾗﾌ_9" localSheetId="8" hidden="1">[7]B!$C$4:$C$49</definedName>
    <definedName name="_292___123Graph_Aｸﾞﾗﾌ_9" localSheetId="9" hidden="1">[7]B!$C$4:$C$49</definedName>
    <definedName name="_292___123Graph_Aｸﾞﾗﾌ_9" localSheetId="10" hidden="1">[7]B!$C$4:$C$49</definedName>
    <definedName name="_292___123Graph_Aｸﾞﾗﾌ_9" hidden="1">[8]B!$C$4:$C$49</definedName>
    <definedName name="_292___123Graph_Bｸﾞﾗﾌ_6" localSheetId="0" hidden="1">[7]A!$K$78:$K$113</definedName>
    <definedName name="_292___123Graph_Bｸﾞﾗﾌ_6" localSheetId="1" hidden="1">[7]A!$K$78:$K$113</definedName>
    <definedName name="_292___123Graph_Bｸﾞﾗﾌ_6" localSheetId="2" hidden="1">[7]A!$K$78:$K$113</definedName>
    <definedName name="_292___123Graph_Bｸﾞﾗﾌ_6" localSheetId="5" hidden="1">[7]A!$K$78:$K$113</definedName>
    <definedName name="_292___123Graph_Bｸﾞﾗﾌ_6" localSheetId="4" hidden="1">[7]A!$K$78:$K$113</definedName>
    <definedName name="_292___123Graph_Bｸﾞﾗﾌ_6" localSheetId="7" hidden="1">#REF!</definedName>
    <definedName name="_292___123Graph_Bｸﾞﾗﾌ_6" localSheetId="6" hidden="1">#REF!</definedName>
    <definedName name="_292___123Graph_Bｸﾞﾗﾌ_6" localSheetId="8" hidden="1">[7]A!$K$78:$K$113</definedName>
    <definedName name="_292___123Graph_Bｸﾞﾗﾌ_6" localSheetId="9" hidden="1">[7]A!$K$78:$K$113</definedName>
    <definedName name="_292___123Graph_Bｸﾞﾗﾌ_6" localSheetId="10" hidden="1">[7]A!$K$78:$K$113</definedName>
    <definedName name="_292___123Graph_Bｸﾞﾗﾌ_6" hidden="1">[8]A!$K$78:$K$113</definedName>
    <definedName name="_293_____123Graph_Aｸﾞﾗﾌ_13" localSheetId="0" hidden="1">[4]C!$A$1:$A$1</definedName>
    <definedName name="_293_____123Graph_Aｸﾞﾗﾌ_13" localSheetId="1" hidden="1">[4]C!$A$1:$A$1</definedName>
    <definedName name="_293_____123Graph_Aｸﾞﾗﾌ_13" localSheetId="2" hidden="1">[4]C!$A$1:$A$1</definedName>
    <definedName name="_293_____123Graph_Aｸﾞﾗﾌ_13" localSheetId="5" hidden="1">[4]C!$A$1:$A$1</definedName>
    <definedName name="_293_____123Graph_Aｸﾞﾗﾌ_13" localSheetId="4" hidden="1">[4]C!$A$1:$A$1</definedName>
    <definedName name="_293_____123Graph_Aｸﾞﾗﾌ_13" localSheetId="7" hidden="1">#REF!</definedName>
    <definedName name="_293_____123Graph_Aｸﾞﾗﾌ_13" localSheetId="6" hidden="1">#REF!</definedName>
    <definedName name="_293_____123Graph_Aｸﾞﾗﾌ_13" localSheetId="8" hidden="1">[4]C!$A$1:$A$1</definedName>
    <definedName name="_293_____123Graph_Aｸﾞﾗﾌ_13" localSheetId="9" hidden="1">[4]C!$A$1:$A$1</definedName>
    <definedName name="_293_____123Graph_Aｸﾞﾗﾌ_13" localSheetId="10" hidden="1">[4]C!$A$1:$A$1</definedName>
    <definedName name="_293_____123Graph_Aｸﾞﾗﾌ_13" hidden="1">[5]C!$A$1:$A$1</definedName>
    <definedName name="_293___123Graph_Bｸﾞﾗﾌ_1" localSheetId="7" hidden="1">#REF!</definedName>
    <definedName name="_293___123Graph_Bｸﾞﾗﾌ_1" localSheetId="6" hidden="1">#REF!</definedName>
    <definedName name="_293___123Graph_Bｸﾞﾗﾌ_1" hidden="1">[3]データ入力!$D$15:$D$39</definedName>
    <definedName name="_293___123Graph_Bｸﾞﾗﾌ_7" localSheetId="0" hidden="1">[7]A!$N$78:$N$113</definedName>
    <definedName name="_293___123Graph_Bｸﾞﾗﾌ_7" localSheetId="1" hidden="1">[7]A!$N$78:$N$113</definedName>
    <definedName name="_293___123Graph_Bｸﾞﾗﾌ_7" localSheetId="2" hidden="1">[7]A!$N$78:$N$113</definedName>
    <definedName name="_293___123Graph_Bｸﾞﾗﾌ_7" localSheetId="5" hidden="1">[7]A!$N$78:$N$113</definedName>
    <definedName name="_293___123Graph_Bｸﾞﾗﾌ_7" localSheetId="4" hidden="1">[7]A!$N$78:$N$113</definedName>
    <definedName name="_293___123Graph_Bｸﾞﾗﾌ_7" localSheetId="7" hidden="1">#REF!</definedName>
    <definedName name="_293___123Graph_Bｸﾞﾗﾌ_7" localSheetId="6" hidden="1">#REF!</definedName>
    <definedName name="_293___123Graph_Bｸﾞﾗﾌ_7" localSheetId="8" hidden="1">[7]A!$N$78:$N$113</definedName>
    <definedName name="_293___123Graph_Bｸﾞﾗﾌ_7" localSheetId="9" hidden="1">[7]A!$N$78:$N$113</definedName>
    <definedName name="_293___123Graph_Bｸﾞﾗﾌ_7" localSheetId="10" hidden="1">[7]A!$N$78:$N$113</definedName>
    <definedName name="_293___123Graph_Bｸﾞﾗﾌ_7" hidden="1">[8]A!$N$78:$N$113</definedName>
    <definedName name="_294___123Graph_Bｸﾞﾗﾌ_10" localSheetId="0" hidden="1">[7]B!$F$4:$F$49</definedName>
    <definedName name="_294___123Graph_Bｸﾞﾗﾌ_10" localSheetId="1" hidden="1">[7]B!$F$4:$F$49</definedName>
    <definedName name="_294___123Graph_Bｸﾞﾗﾌ_10" localSheetId="2" hidden="1">[7]B!$F$4:$F$49</definedName>
    <definedName name="_294___123Graph_Bｸﾞﾗﾌ_10" localSheetId="5" hidden="1">[7]B!$F$4:$F$49</definedName>
    <definedName name="_294___123Graph_Bｸﾞﾗﾌ_10" localSheetId="4" hidden="1">[7]B!$F$4:$F$49</definedName>
    <definedName name="_294___123Graph_Bｸﾞﾗﾌ_10" localSheetId="7" hidden="1">#REF!</definedName>
    <definedName name="_294___123Graph_Bｸﾞﾗﾌ_10" localSheetId="6" hidden="1">#REF!</definedName>
    <definedName name="_294___123Graph_Bｸﾞﾗﾌ_10" localSheetId="8" hidden="1">[7]B!$F$4:$F$49</definedName>
    <definedName name="_294___123Graph_Bｸﾞﾗﾌ_10" localSheetId="9" hidden="1">[7]B!$F$4:$F$49</definedName>
    <definedName name="_294___123Graph_Bｸﾞﾗﾌ_10" localSheetId="10" hidden="1">[7]B!$F$4:$F$49</definedName>
    <definedName name="_294___123Graph_Bｸﾞﾗﾌ_10" hidden="1">[8]B!$F$4:$F$49</definedName>
    <definedName name="_294___123Graph_Bｸﾞﾗﾌ_8" localSheetId="0" hidden="1">[7]C!$C$3:$C$40</definedName>
    <definedName name="_294___123Graph_Bｸﾞﾗﾌ_8" localSheetId="1" hidden="1">[7]C!$C$3:$C$40</definedName>
    <definedName name="_294___123Graph_Bｸﾞﾗﾌ_8" localSheetId="2" hidden="1">[7]C!$C$3:$C$40</definedName>
    <definedName name="_294___123Graph_Bｸﾞﾗﾌ_8" localSheetId="5" hidden="1">[7]C!$C$3:$C$40</definedName>
    <definedName name="_294___123Graph_Bｸﾞﾗﾌ_8" localSheetId="4" hidden="1">[7]C!$C$3:$C$40</definedName>
    <definedName name="_294___123Graph_Bｸﾞﾗﾌ_8" localSheetId="7" hidden="1">#REF!</definedName>
    <definedName name="_294___123Graph_Bｸﾞﾗﾌ_8" localSheetId="6" hidden="1">#REF!</definedName>
    <definedName name="_294___123Graph_Bｸﾞﾗﾌ_8" localSheetId="8" hidden="1">[7]C!$C$3:$C$40</definedName>
    <definedName name="_294___123Graph_Bｸﾞﾗﾌ_8" localSheetId="9" hidden="1">[7]C!$C$3:$C$40</definedName>
    <definedName name="_294___123Graph_Bｸﾞﾗﾌ_8" localSheetId="10" hidden="1">[7]C!$C$3:$C$40</definedName>
    <definedName name="_294___123Graph_Bｸﾞﾗﾌ_8" hidden="1">[8]C!$C$3:$C$40</definedName>
    <definedName name="_295_____123Graph_Aｸﾞﾗﾌ_14" localSheetId="0" hidden="1">[4]E!$F$3:$F$42</definedName>
    <definedName name="_295_____123Graph_Aｸﾞﾗﾌ_14" localSheetId="1" hidden="1">[4]E!$F$3:$F$42</definedName>
    <definedName name="_295_____123Graph_Aｸﾞﾗﾌ_14" localSheetId="2" hidden="1">[4]E!$F$3:$F$42</definedName>
    <definedName name="_295_____123Graph_Aｸﾞﾗﾌ_14" localSheetId="5" hidden="1">[4]E!$F$3:$F$42</definedName>
    <definedName name="_295_____123Graph_Aｸﾞﾗﾌ_14" localSheetId="4" hidden="1">[4]E!$F$3:$F$42</definedName>
    <definedName name="_295_____123Graph_Aｸﾞﾗﾌ_14" localSheetId="7" hidden="1">#REF!</definedName>
    <definedName name="_295_____123Graph_Aｸﾞﾗﾌ_14" localSheetId="6" hidden="1">#REF!</definedName>
    <definedName name="_295_____123Graph_Aｸﾞﾗﾌ_14" localSheetId="8" hidden="1">[4]E!$F$3:$F$42</definedName>
    <definedName name="_295_____123Graph_Aｸﾞﾗﾌ_14" localSheetId="9" hidden="1">[4]E!$F$3:$F$42</definedName>
    <definedName name="_295_____123Graph_Aｸﾞﾗﾌ_14" localSheetId="10" hidden="1">[4]E!$F$3:$F$42</definedName>
    <definedName name="_295_____123Graph_Aｸﾞﾗﾌ_14" hidden="1">[5]E!$F$3:$F$42</definedName>
    <definedName name="_295___123Graph_Bｸﾞﾗﾌ_13" localSheetId="0" hidden="1">[7]C!$C$3:$C$41</definedName>
    <definedName name="_295___123Graph_Bｸﾞﾗﾌ_13" localSheetId="1" hidden="1">[7]C!$C$3:$C$41</definedName>
    <definedName name="_295___123Graph_Bｸﾞﾗﾌ_13" localSheetId="2" hidden="1">[7]C!$C$3:$C$41</definedName>
    <definedName name="_295___123Graph_Bｸﾞﾗﾌ_13" localSheetId="5" hidden="1">[7]C!$C$3:$C$41</definedName>
    <definedName name="_295___123Graph_Bｸﾞﾗﾌ_13" localSheetId="4" hidden="1">[7]C!$C$3:$C$41</definedName>
    <definedName name="_295___123Graph_Bｸﾞﾗﾌ_13" localSheetId="7" hidden="1">#REF!</definedName>
    <definedName name="_295___123Graph_Bｸﾞﾗﾌ_13" localSheetId="6" hidden="1">#REF!</definedName>
    <definedName name="_295___123Graph_Bｸﾞﾗﾌ_13" localSheetId="8" hidden="1">[7]C!$C$3:$C$41</definedName>
    <definedName name="_295___123Graph_Bｸﾞﾗﾌ_13" localSheetId="9" hidden="1">[7]C!$C$3:$C$41</definedName>
    <definedName name="_295___123Graph_Bｸﾞﾗﾌ_13" localSheetId="10" hidden="1">[7]C!$C$3:$C$41</definedName>
    <definedName name="_295___123Graph_Bｸﾞﾗﾌ_13" hidden="1">[8]C!$C$3:$C$41</definedName>
    <definedName name="_295___123Graph_Bｸﾞﾗﾌ_9" localSheetId="0" hidden="1">[7]B!$B$4:$B$49</definedName>
    <definedName name="_295___123Graph_Bｸﾞﾗﾌ_9" localSheetId="1" hidden="1">[7]B!$B$4:$B$49</definedName>
    <definedName name="_295___123Graph_Bｸﾞﾗﾌ_9" localSheetId="2" hidden="1">[7]B!$B$4:$B$49</definedName>
    <definedName name="_295___123Graph_Bｸﾞﾗﾌ_9" localSheetId="5" hidden="1">[7]B!$B$4:$B$49</definedName>
    <definedName name="_295___123Graph_Bｸﾞﾗﾌ_9" localSheetId="4" hidden="1">[7]B!$B$4:$B$49</definedName>
    <definedName name="_295___123Graph_Bｸﾞﾗﾌ_9" localSheetId="7" hidden="1">#REF!</definedName>
    <definedName name="_295___123Graph_Bｸﾞﾗﾌ_9" localSheetId="6" hidden="1">#REF!</definedName>
    <definedName name="_295___123Graph_Bｸﾞﾗﾌ_9" localSheetId="8" hidden="1">[7]B!$B$4:$B$49</definedName>
    <definedName name="_295___123Graph_Bｸﾞﾗﾌ_9" localSheetId="9" hidden="1">[7]B!$B$4:$B$49</definedName>
    <definedName name="_295___123Graph_Bｸﾞﾗﾌ_9" localSheetId="10" hidden="1">[7]B!$B$4:$B$49</definedName>
    <definedName name="_295___123Graph_Bｸﾞﾗﾌ_9" hidden="1">[8]B!$B$4:$B$49</definedName>
    <definedName name="_296___123Graph_Bｸﾞﾗﾌ_14" localSheetId="0" hidden="1">[7]E!$G$3:$G$42</definedName>
    <definedName name="_296___123Graph_Bｸﾞﾗﾌ_14" localSheetId="1" hidden="1">[7]E!$G$3:$G$42</definedName>
    <definedName name="_296___123Graph_Bｸﾞﾗﾌ_14" localSheetId="2" hidden="1">[7]E!$G$3:$G$42</definedName>
    <definedName name="_296___123Graph_Bｸﾞﾗﾌ_14" localSheetId="5" hidden="1">[7]E!$G$3:$G$42</definedName>
    <definedName name="_296___123Graph_Bｸﾞﾗﾌ_14" localSheetId="4" hidden="1">[7]E!$G$3:$G$42</definedName>
    <definedName name="_296___123Graph_Bｸﾞﾗﾌ_14" localSheetId="7" hidden="1">#REF!</definedName>
    <definedName name="_296___123Graph_Bｸﾞﾗﾌ_14" localSheetId="6" hidden="1">#REF!</definedName>
    <definedName name="_296___123Graph_Bｸﾞﾗﾌ_14" localSheetId="8" hidden="1">[7]E!$G$3:$G$42</definedName>
    <definedName name="_296___123Graph_Bｸﾞﾗﾌ_14" localSheetId="9" hidden="1">[7]E!$G$3:$G$42</definedName>
    <definedName name="_296___123Graph_Bｸﾞﾗﾌ_14" localSheetId="10" hidden="1">[7]E!$G$3:$G$42</definedName>
    <definedName name="_296___123Graph_Bｸﾞﾗﾌ_14" hidden="1">[8]E!$G$3:$G$42</definedName>
    <definedName name="_296___123Graph_Cｸﾞﾗﾌ_13" localSheetId="0" hidden="1">[7]C!$D$3:$D$41</definedName>
    <definedName name="_296___123Graph_Cｸﾞﾗﾌ_13" localSheetId="1" hidden="1">[7]C!$D$3:$D$41</definedName>
    <definedName name="_296___123Graph_Cｸﾞﾗﾌ_13" localSheetId="2" hidden="1">[7]C!$D$3:$D$41</definedName>
    <definedName name="_296___123Graph_Cｸﾞﾗﾌ_13" localSheetId="5" hidden="1">[7]C!$D$3:$D$41</definedName>
    <definedName name="_296___123Graph_Cｸﾞﾗﾌ_13" localSheetId="4" hidden="1">[7]C!$D$3:$D$41</definedName>
    <definedName name="_296___123Graph_Cｸﾞﾗﾌ_13" localSheetId="7" hidden="1">#REF!</definedName>
    <definedName name="_296___123Graph_Cｸﾞﾗﾌ_13" localSheetId="6" hidden="1">#REF!</definedName>
    <definedName name="_296___123Graph_Cｸﾞﾗﾌ_13" localSheetId="8" hidden="1">[7]C!$D$3:$D$41</definedName>
    <definedName name="_296___123Graph_Cｸﾞﾗﾌ_13" localSheetId="9" hidden="1">[7]C!$D$3:$D$41</definedName>
    <definedName name="_296___123Graph_Cｸﾞﾗﾌ_13" localSheetId="10" hidden="1">[7]C!$D$3:$D$41</definedName>
    <definedName name="_296___123Graph_Cｸﾞﾗﾌ_13" hidden="1">[8]C!$D$3:$D$41</definedName>
    <definedName name="_297_____123Graph_Aｸﾞﾗﾌ_15" localSheetId="0" hidden="1">[4]E!$V$4:$V$41</definedName>
    <definedName name="_297_____123Graph_Aｸﾞﾗﾌ_15" localSheetId="1" hidden="1">[4]E!$V$4:$V$41</definedName>
    <definedName name="_297_____123Graph_Aｸﾞﾗﾌ_15" localSheetId="2" hidden="1">[4]E!$V$4:$V$41</definedName>
    <definedName name="_297_____123Graph_Aｸﾞﾗﾌ_15" localSheetId="5" hidden="1">[4]E!$V$4:$V$41</definedName>
    <definedName name="_297_____123Graph_Aｸﾞﾗﾌ_15" localSheetId="4" hidden="1">[4]E!$V$4:$V$41</definedName>
    <definedName name="_297_____123Graph_Aｸﾞﾗﾌ_15" localSheetId="7" hidden="1">#REF!</definedName>
    <definedName name="_297_____123Graph_Aｸﾞﾗﾌ_15" localSheetId="6" hidden="1">#REF!</definedName>
    <definedName name="_297_____123Graph_Aｸﾞﾗﾌ_15" localSheetId="8" hidden="1">[4]E!$V$4:$V$41</definedName>
    <definedName name="_297_____123Graph_Aｸﾞﾗﾌ_15" localSheetId="9" hidden="1">[4]E!$V$4:$V$41</definedName>
    <definedName name="_297_____123Graph_Aｸﾞﾗﾌ_15" localSheetId="10" hidden="1">[4]E!$V$4:$V$41</definedName>
    <definedName name="_297_____123Graph_Aｸﾞﾗﾌ_15" hidden="1">[5]E!$V$4:$V$41</definedName>
    <definedName name="_297___123Graph_Bｸﾞﾗﾌ_15" localSheetId="0" hidden="1">[7]E!$W$4:$W$41</definedName>
    <definedName name="_297___123Graph_Bｸﾞﾗﾌ_15" localSheetId="1" hidden="1">[7]E!$W$4:$W$41</definedName>
    <definedName name="_297___123Graph_Bｸﾞﾗﾌ_15" localSheetId="2" hidden="1">[7]E!$W$4:$W$41</definedName>
    <definedName name="_297___123Graph_Bｸﾞﾗﾌ_15" localSheetId="5" hidden="1">[7]E!$W$4:$W$41</definedName>
    <definedName name="_297___123Graph_Bｸﾞﾗﾌ_15" localSheetId="4" hidden="1">[7]E!$W$4:$W$41</definedName>
    <definedName name="_297___123Graph_Bｸﾞﾗﾌ_15" localSheetId="7" hidden="1">#REF!</definedName>
    <definedName name="_297___123Graph_Bｸﾞﾗﾌ_15" localSheetId="6" hidden="1">#REF!</definedName>
    <definedName name="_297___123Graph_Bｸﾞﾗﾌ_15" localSheetId="8" hidden="1">[7]E!$W$4:$W$41</definedName>
    <definedName name="_297___123Graph_Bｸﾞﾗﾌ_15" localSheetId="9" hidden="1">[7]E!$W$4:$W$41</definedName>
    <definedName name="_297___123Graph_Bｸﾞﾗﾌ_15" localSheetId="10" hidden="1">[7]E!$W$4:$W$41</definedName>
    <definedName name="_297___123Graph_Bｸﾞﾗﾌ_15" hidden="1">[8]E!$W$4:$W$41</definedName>
    <definedName name="_297___123Graph_Cグラフ_1B" localSheetId="3" hidden="1">#REF!</definedName>
    <definedName name="_297___123Graph_Cグラフ_1B" localSheetId="2" hidden="1">#REF!</definedName>
    <definedName name="_297___123Graph_Cグラフ_1B" localSheetId="5" hidden="1">#REF!</definedName>
    <definedName name="_297___123Graph_Cグラフ_1B" localSheetId="4" hidden="1">#REF!</definedName>
    <definedName name="_297___123Graph_Cグラフ_1B" localSheetId="7" hidden="1">#REF!</definedName>
    <definedName name="_297___123Graph_Cグラフ_1B" localSheetId="6" hidden="1">#REF!</definedName>
    <definedName name="_297___123Graph_Cグラフ_1B" localSheetId="9" hidden="1">#REF!</definedName>
    <definedName name="_297___123Graph_Cグラフ_1B" localSheetId="10" hidden="1">#REF!</definedName>
    <definedName name="_297___123Graph_Cグラフ_1B" hidden="1">#REF!</definedName>
    <definedName name="_298___123Graph_Bｸﾞﾗﾌ_16" localSheetId="0" hidden="1">[7]E!$Y$24:$Y$41</definedName>
    <definedName name="_298___123Graph_Bｸﾞﾗﾌ_16" localSheetId="1" hidden="1">[7]E!$Y$24:$Y$41</definedName>
    <definedName name="_298___123Graph_Bｸﾞﾗﾌ_16" localSheetId="2" hidden="1">[7]E!$Y$24:$Y$41</definedName>
    <definedName name="_298___123Graph_Bｸﾞﾗﾌ_16" localSheetId="5" hidden="1">[7]E!$Y$24:$Y$41</definedName>
    <definedName name="_298___123Graph_Bｸﾞﾗﾌ_16" localSheetId="4" hidden="1">[7]E!$Y$24:$Y$41</definedName>
    <definedName name="_298___123Graph_Bｸﾞﾗﾌ_16" localSheetId="7" hidden="1">#REF!</definedName>
    <definedName name="_298___123Graph_Bｸﾞﾗﾌ_16" localSheetId="6" hidden="1">#REF!</definedName>
    <definedName name="_298___123Graph_Bｸﾞﾗﾌ_16" localSheetId="8" hidden="1">[7]E!$Y$24:$Y$41</definedName>
    <definedName name="_298___123Graph_Bｸﾞﾗﾌ_16" localSheetId="9" hidden="1">[7]E!$Y$24:$Y$41</definedName>
    <definedName name="_298___123Graph_Bｸﾞﾗﾌ_16" localSheetId="10" hidden="1">[7]E!$Y$24:$Y$41</definedName>
    <definedName name="_298___123Graph_Bｸﾞﾗﾌ_16" hidden="1">[8]E!$Y$24:$Y$41</definedName>
    <definedName name="_298___123Graph_Cｸﾞﾗﾌ_2" localSheetId="0" hidden="1">[7]A!$C$78:$C$113</definedName>
    <definedName name="_298___123Graph_Cｸﾞﾗﾌ_2" localSheetId="1" hidden="1">[7]A!$C$78:$C$113</definedName>
    <definedName name="_298___123Graph_Cｸﾞﾗﾌ_2" localSheetId="2" hidden="1">[7]A!$C$78:$C$113</definedName>
    <definedName name="_298___123Graph_Cｸﾞﾗﾌ_2" localSheetId="5" hidden="1">[7]A!$C$78:$C$113</definedName>
    <definedName name="_298___123Graph_Cｸﾞﾗﾌ_2" localSheetId="4" hidden="1">[7]A!$C$78:$C$113</definedName>
    <definedName name="_298___123Graph_Cｸﾞﾗﾌ_2" localSheetId="7" hidden="1">#REF!</definedName>
    <definedName name="_298___123Graph_Cｸﾞﾗﾌ_2" localSheetId="6" hidden="1">#REF!</definedName>
    <definedName name="_298___123Graph_Cｸﾞﾗﾌ_2" localSheetId="8" hidden="1">[7]A!$C$78:$C$113</definedName>
    <definedName name="_298___123Graph_Cｸﾞﾗﾌ_2" localSheetId="9" hidden="1">[7]A!$C$78:$C$113</definedName>
    <definedName name="_298___123Graph_Cｸﾞﾗﾌ_2" localSheetId="10" hidden="1">[7]A!$C$78:$C$113</definedName>
    <definedName name="_298___123Graph_Cｸﾞﾗﾌ_2" hidden="1">[8]A!$C$78:$C$113</definedName>
    <definedName name="_299_____123Graph_Aｸﾞﾗﾌ_16" localSheetId="0" hidden="1">[4]E!$X$24:$X$41</definedName>
    <definedName name="_299_____123Graph_Aｸﾞﾗﾌ_16" localSheetId="1" hidden="1">[4]E!$X$24:$X$41</definedName>
    <definedName name="_299_____123Graph_Aｸﾞﾗﾌ_16" localSheetId="2" hidden="1">[4]E!$X$24:$X$41</definedName>
    <definedName name="_299_____123Graph_Aｸﾞﾗﾌ_16" localSheetId="5" hidden="1">[4]E!$X$24:$X$41</definedName>
    <definedName name="_299_____123Graph_Aｸﾞﾗﾌ_16" localSheetId="4" hidden="1">[4]E!$X$24:$X$41</definedName>
    <definedName name="_299_____123Graph_Aｸﾞﾗﾌ_16" localSheetId="7" hidden="1">#REF!</definedName>
    <definedName name="_299_____123Graph_Aｸﾞﾗﾌ_16" localSheetId="6" hidden="1">#REF!</definedName>
    <definedName name="_299_____123Graph_Aｸﾞﾗﾌ_16" localSheetId="8" hidden="1">[4]E!$X$24:$X$41</definedName>
    <definedName name="_299_____123Graph_Aｸﾞﾗﾌ_16" localSheetId="9" hidden="1">[4]E!$X$24:$X$41</definedName>
    <definedName name="_299_____123Graph_Aｸﾞﾗﾌ_16" localSheetId="10" hidden="1">[4]E!$X$24:$X$41</definedName>
    <definedName name="_299_____123Graph_Aｸﾞﾗﾌ_16" hidden="1">[5]E!$X$24:$X$41</definedName>
    <definedName name="_299___123Graph_Bｸﾞﾗﾌ_17" localSheetId="0" hidden="1">[7]D!$C$3:$C$48</definedName>
    <definedName name="_299___123Graph_Bｸﾞﾗﾌ_17" localSheetId="1" hidden="1">[7]D!$C$3:$C$48</definedName>
    <definedName name="_299___123Graph_Bｸﾞﾗﾌ_17" localSheetId="2" hidden="1">[7]D!$C$3:$C$48</definedName>
    <definedName name="_299___123Graph_Bｸﾞﾗﾌ_17" localSheetId="5" hidden="1">[7]D!$C$3:$C$48</definedName>
    <definedName name="_299___123Graph_Bｸﾞﾗﾌ_17" localSheetId="4" hidden="1">[7]D!$C$3:$C$48</definedName>
    <definedName name="_299___123Graph_Bｸﾞﾗﾌ_17" localSheetId="7" hidden="1">#REF!</definedName>
    <definedName name="_299___123Graph_Bｸﾞﾗﾌ_17" localSheetId="6" hidden="1">#REF!</definedName>
    <definedName name="_299___123Graph_Bｸﾞﾗﾌ_17" localSheetId="8" hidden="1">[7]D!$C$3:$C$48</definedName>
    <definedName name="_299___123Graph_Bｸﾞﾗﾌ_17" localSheetId="9" hidden="1">[7]D!$C$3:$C$48</definedName>
    <definedName name="_299___123Graph_Bｸﾞﾗﾌ_17" localSheetId="10" hidden="1">[7]D!$C$3:$C$48</definedName>
    <definedName name="_299___123Graph_Bｸﾞﾗﾌ_17" hidden="1">[8]D!$C$3:$C$48</definedName>
    <definedName name="_299___123Graph_Cｸﾞﾗﾌ_3" localSheetId="7" hidden="1">#REF!</definedName>
    <definedName name="_299___123Graph_Cｸﾞﾗﾌ_3" localSheetId="6" hidden="1">#REF!</definedName>
    <definedName name="_299___123Graph_Cｸﾞﾗﾌ_3" hidden="1">[3]データ入力!$I$15:$I$39</definedName>
    <definedName name="_3________123Graph_Aｸﾞﾗﾌ_10" localSheetId="0" hidden="1">[4]B!$E$4:$E$49</definedName>
    <definedName name="_3________123Graph_Aｸﾞﾗﾌ_10" localSheetId="1" hidden="1">[4]B!$E$4:$E$49</definedName>
    <definedName name="_3________123Graph_Aｸﾞﾗﾌ_10" localSheetId="2" hidden="1">[4]B!$E$4:$E$49</definedName>
    <definedName name="_3________123Graph_Aｸﾞﾗﾌ_10" localSheetId="5" hidden="1">[4]B!$E$4:$E$49</definedName>
    <definedName name="_3________123Graph_Aｸﾞﾗﾌ_10" localSheetId="4" hidden="1">[4]B!$E$4:$E$49</definedName>
    <definedName name="_3________123Graph_Aｸﾞﾗﾌ_10" localSheetId="7" hidden="1">#REF!</definedName>
    <definedName name="_3________123Graph_Aｸﾞﾗﾌ_10" localSheetId="6" hidden="1">#REF!</definedName>
    <definedName name="_3________123Graph_Aｸﾞﾗﾌ_10" localSheetId="8" hidden="1">[4]B!$E$4:$E$49</definedName>
    <definedName name="_3________123Graph_Aｸﾞﾗﾌ_10" localSheetId="9" hidden="1">[4]B!$E$4:$E$49</definedName>
    <definedName name="_3________123Graph_Aｸﾞﾗﾌ_10" localSheetId="10" hidden="1">[4]B!$E$4:$E$49</definedName>
    <definedName name="_3________123Graph_Aｸﾞﾗﾌ_10" hidden="1">[5]B!$E$4:$E$49</definedName>
    <definedName name="_3__123Graph_Aｸﾞﾗﾌ_11" localSheetId="0" hidden="1">[4]A!$D$66:$D$101</definedName>
    <definedName name="_3__123Graph_Aｸﾞﾗﾌ_11" localSheetId="1" hidden="1">[4]A!$D$66:$D$101</definedName>
    <definedName name="_3__123Graph_Aｸﾞﾗﾌ_11" localSheetId="2" hidden="1">[4]A!$D$66:$D$101</definedName>
    <definedName name="_3__123Graph_Aｸﾞﾗﾌ_11" localSheetId="5" hidden="1">[4]A!$D$66:$D$101</definedName>
    <definedName name="_3__123Graph_Aｸﾞﾗﾌ_11" localSheetId="4" hidden="1">[4]A!$D$66:$D$101</definedName>
    <definedName name="_3__123Graph_Aｸﾞﾗﾌ_11" localSheetId="7" hidden="1">#REF!</definedName>
    <definedName name="_3__123Graph_Aｸﾞﾗﾌ_11" localSheetId="6" hidden="1">#REF!</definedName>
    <definedName name="_3__123Graph_Aｸﾞﾗﾌ_11" localSheetId="8" hidden="1">[4]A!$D$66:$D$101</definedName>
    <definedName name="_3__123Graph_Aｸﾞﾗﾌ_11" localSheetId="9" hidden="1">[4]A!$D$66:$D$101</definedName>
    <definedName name="_3__123Graph_Aｸﾞﾗﾌ_11" localSheetId="10" hidden="1">[4]A!$D$66:$D$101</definedName>
    <definedName name="_3__123Graph_Aｸﾞﾗﾌ_11" hidden="1">[5]A!$D$66:$D$101</definedName>
    <definedName name="_3__123Graph_Aｸﾞﾗﾌ_3" hidden="1">[3]データ入力!$G$15:$G$39</definedName>
    <definedName name="_30________123Graph_Aｸﾞﾗﾌ_6" localSheetId="0" hidden="1">[4]A!$J$78:$J$113</definedName>
    <definedName name="_30________123Graph_Aｸﾞﾗﾌ_6" localSheetId="1" hidden="1">[4]A!$J$78:$J$113</definedName>
    <definedName name="_30________123Graph_Aｸﾞﾗﾌ_6" localSheetId="2" hidden="1">[4]A!$J$78:$J$113</definedName>
    <definedName name="_30________123Graph_Aｸﾞﾗﾌ_6" localSheetId="5" hidden="1">[4]A!$J$78:$J$113</definedName>
    <definedName name="_30________123Graph_Aｸﾞﾗﾌ_6" localSheetId="4" hidden="1">[4]A!$J$78:$J$113</definedName>
    <definedName name="_30________123Graph_Aｸﾞﾗﾌ_6" localSheetId="7" hidden="1">#REF!</definedName>
    <definedName name="_30________123Graph_Aｸﾞﾗﾌ_6" localSheetId="6" hidden="1">#REF!</definedName>
    <definedName name="_30________123Graph_Aｸﾞﾗﾌ_6" localSheetId="8" hidden="1">[4]A!$J$78:$J$113</definedName>
    <definedName name="_30________123Graph_Aｸﾞﾗﾌ_6" localSheetId="9" hidden="1">[4]A!$J$78:$J$113</definedName>
    <definedName name="_30________123Graph_Aｸﾞﾗﾌ_6" localSheetId="10" hidden="1">[4]A!$J$78:$J$113</definedName>
    <definedName name="_30________123Graph_Aｸﾞﾗﾌ_6" hidden="1">[5]A!$J$78:$J$113</definedName>
    <definedName name="_30________123Graph_Bｸﾞﾗﾌ_9" localSheetId="0" hidden="1">[4]B!$B$4:$B$49</definedName>
    <definedName name="_30________123Graph_Bｸﾞﾗﾌ_9" localSheetId="1" hidden="1">[4]B!$B$4:$B$49</definedName>
    <definedName name="_30________123Graph_Bｸﾞﾗﾌ_9" localSheetId="2" hidden="1">[4]B!$B$4:$B$49</definedName>
    <definedName name="_30________123Graph_Bｸﾞﾗﾌ_9" localSheetId="5" hidden="1">[4]B!$B$4:$B$49</definedName>
    <definedName name="_30________123Graph_Bｸﾞﾗﾌ_9" localSheetId="4" hidden="1">[4]B!$B$4:$B$49</definedName>
    <definedName name="_30________123Graph_Bｸﾞﾗﾌ_9" localSheetId="7" hidden="1">#REF!</definedName>
    <definedName name="_30________123Graph_Bｸﾞﾗﾌ_9" localSheetId="6" hidden="1">#REF!</definedName>
    <definedName name="_30________123Graph_Bｸﾞﾗﾌ_9" localSheetId="8" hidden="1">[4]B!$B$4:$B$49</definedName>
    <definedName name="_30________123Graph_Bｸﾞﾗﾌ_9" localSheetId="9" hidden="1">[4]B!$B$4:$B$49</definedName>
    <definedName name="_30________123Graph_Bｸﾞﾗﾌ_9" localSheetId="10" hidden="1">[4]B!$B$4:$B$49</definedName>
    <definedName name="_30________123Graph_Bｸﾞﾗﾌ_9" hidden="1">[5]B!$B$4:$B$49</definedName>
    <definedName name="_30________123Graph_Cｸﾞﾗﾌ_7" localSheetId="0" hidden="1">[4]A!$O$78:$O$113</definedName>
    <definedName name="_30________123Graph_Cｸﾞﾗﾌ_7" localSheetId="1" hidden="1">[4]A!$O$78:$O$113</definedName>
    <definedName name="_30________123Graph_Cｸﾞﾗﾌ_7" localSheetId="2" hidden="1">[4]A!$O$78:$O$113</definedName>
    <definedName name="_30________123Graph_Cｸﾞﾗﾌ_7" localSheetId="5" hidden="1">[4]A!$O$78:$O$113</definedName>
    <definedName name="_30________123Graph_Cｸﾞﾗﾌ_7" localSheetId="4" hidden="1">[4]A!$O$78:$O$113</definedName>
    <definedName name="_30________123Graph_Cｸﾞﾗﾌ_7" localSheetId="7" hidden="1">#REF!</definedName>
    <definedName name="_30________123Graph_Cｸﾞﾗﾌ_7" localSheetId="6" hidden="1">#REF!</definedName>
    <definedName name="_30________123Graph_Cｸﾞﾗﾌ_7" localSheetId="8" hidden="1">[4]A!$O$78:$O$113</definedName>
    <definedName name="_30________123Graph_Cｸﾞﾗﾌ_7" localSheetId="9" hidden="1">[4]A!$O$78:$O$113</definedName>
    <definedName name="_30________123Graph_Cｸﾞﾗﾌ_7" localSheetId="10" hidden="1">[4]A!$O$78:$O$113</definedName>
    <definedName name="_30________123Graph_Cｸﾞﾗﾌ_7" hidden="1">[5]A!$O$78:$O$113</definedName>
    <definedName name="_30__123Graph_Bｸﾞﾗﾌ_3" localSheetId="7" hidden="1">#REF!</definedName>
    <definedName name="_30__123Graph_Bｸﾞﾗﾌ_3" localSheetId="6" hidden="1">#REF!</definedName>
    <definedName name="_30__123Graph_Bｸﾞﾗﾌ_3" hidden="1">[3]データ入力!$H$15:$H$39</definedName>
    <definedName name="_300___123Graph_Cｸﾞﾗﾌ_4" localSheetId="7" hidden="1">#REF!</definedName>
    <definedName name="_300___123Graph_Cｸﾞﾗﾌ_4" localSheetId="6" hidden="1">#REF!</definedName>
    <definedName name="_300___123Graph_Cｸﾞﾗﾌ_4" hidden="1">[3]データ入力!$L$15:$L$39</definedName>
    <definedName name="_301_____123Graph_Aｸﾞﾗﾌ_17" localSheetId="0" hidden="1">[4]D!$B$3:$B$48</definedName>
    <definedName name="_301_____123Graph_Aｸﾞﾗﾌ_17" localSheetId="1" hidden="1">[4]D!$B$3:$B$48</definedName>
    <definedName name="_301_____123Graph_Aｸﾞﾗﾌ_17" localSheetId="2" hidden="1">[4]D!$B$3:$B$48</definedName>
    <definedName name="_301_____123Graph_Aｸﾞﾗﾌ_17" localSheetId="5" hidden="1">[4]D!$B$3:$B$48</definedName>
    <definedName name="_301_____123Graph_Aｸﾞﾗﾌ_17" localSheetId="4" hidden="1">[4]D!$B$3:$B$48</definedName>
    <definedName name="_301_____123Graph_Aｸﾞﾗﾌ_17" localSheetId="7" hidden="1">#REF!</definedName>
    <definedName name="_301_____123Graph_Aｸﾞﾗﾌ_17" localSheetId="6" hidden="1">#REF!</definedName>
    <definedName name="_301_____123Graph_Aｸﾞﾗﾌ_17" localSheetId="8" hidden="1">[4]D!$B$3:$B$48</definedName>
    <definedName name="_301_____123Graph_Aｸﾞﾗﾌ_17" localSheetId="9" hidden="1">[4]D!$B$3:$B$48</definedName>
    <definedName name="_301_____123Graph_Aｸﾞﾗﾌ_17" localSheetId="10" hidden="1">[4]D!$B$3:$B$48</definedName>
    <definedName name="_301_____123Graph_Aｸﾞﾗﾌ_17" hidden="1">[5]D!$B$3:$B$48</definedName>
    <definedName name="_301___123Graph_Bグラフ_1B" localSheetId="3" hidden="1">#REF!</definedName>
    <definedName name="_301___123Graph_Bグラフ_1B" localSheetId="2" hidden="1">#REF!</definedName>
    <definedName name="_301___123Graph_Bグラフ_1B" localSheetId="5" hidden="1">#REF!</definedName>
    <definedName name="_301___123Graph_Bグラフ_1B" localSheetId="4" hidden="1">#REF!</definedName>
    <definedName name="_301___123Graph_Bグラフ_1B" localSheetId="7" hidden="1">#REF!</definedName>
    <definedName name="_301___123Graph_Bグラフ_1B" localSheetId="6" hidden="1">#REF!</definedName>
    <definedName name="_301___123Graph_Bグラフ_1B" localSheetId="9" hidden="1">#REF!</definedName>
    <definedName name="_301___123Graph_Bグラフ_1B" localSheetId="10" hidden="1">#REF!</definedName>
    <definedName name="_301___123Graph_Bグラフ_1B" hidden="1">#REF!</definedName>
    <definedName name="_301___123Graph_Cｸﾞﾗﾌ_5" localSheetId="7" hidden="1">#REF!</definedName>
    <definedName name="_301___123Graph_Cｸﾞﾗﾌ_5" localSheetId="6" hidden="1">#REF!</definedName>
    <definedName name="_301___123Graph_Cｸﾞﾗﾌ_5" hidden="1">[3]データ入力!$O$32:$O$39</definedName>
    <definedName name="_302___123Graph_Bｸﾞﾗﾌ_2" localSheetId="7" hidden="1">#REF!</definedName>
    <definedName name="_302___123Graph_Bｸﾞﾗﾌ_2" localSheetId="6" hidden="1">#REF!</definedName>
    <definedName name="_302___123Graph_Bｸﾞﾗﾌ_2" hidden="1">[3]データ入力!$F$15:$F$39</definedName>
    <definedName name="_302___123Graph_Cｸﾞﾗﾌ_7" localSheetId="0" hidden="1">[7]A!$O$78:$O$113</definedName>
    <definedName name="_302___123Graph_Cｸﾞﾗﾌ_7" localSheetId="1" hidden="1">[7]A!$O$78:$O$113</definedName>
    <definedName name="_302___123Graph_Cｸﾞﾗﾌ_7" localSheetId="2" hidden="1">[7]A!$O$78:$O$113</definedName>
    <definedName name="_302___123Graph_Cｸﾞﾗﾌ_7" localSheetId="5" hidden="1">[7]A!$O$78:$O$113</definedName>
    <definedName name="_302___123Graph_Cｸﾞﾗﾌ_7" localSheetId="4" hidden="1">[7]A!$O$78:$O$113</definedName>
    <definedName name="_302___123Graph_Cｸﾞﾗﾌ_7" localSheetId="7" hidden="1">#REF!</definedName>
    <definedName name="_302___123Graph_Cｸﾞﾗﾌ_7" localSheetId="6" hidden="1">#REF!</definedName>
    <definedName name="_302___123Graph_Cｸﾞﾗﾌ_7" localSheetId="8" hidden="1">[7]A!$O$78:$O$113</definedName>
    <definedName name="_302___123Graph_Cｸﾞﾗﾌ_7" localSheetId="9" hidden="1">[7]A!$O$78:$O$113</definedName>
    <definedName name="_302___123Graph_Cｸﾞﾗﾌ_7" localSheetId="10" hidden="1">[7]A!$O$78:$O$113</definedName>
    <definedName name="_302___123Graph_Cｸﾞﾗﾌ_7" hidden="1">[8]A!$O$78:$O$113</definedName>
    <definedName name="_303___123Graph_Bｸﾞﾗﾌ_3" localSheetId="7" hidden="1">#REF!</definedName>
    <definedName name="_303___123Graph_Bｸﾞﾗﾌ_3" localSheetId="6" hidden="1">#REF!</definedName>
    <definedName name="_303___123Graph_Bｸﾞﾗﾌ_3" hidden="1">[3]データ入力!$H$15:$H$39</definedName>
    <definedName name="_303___123Graph_Cｸﾞﾗﾌ_8" localSheetId="0" hidden="1">[7]C!$D$3:$D$40</definedName>
    <definedName name="_303___123Graph_Cｸﾞﾗﾌ_8" localSheetId="1" hidden="1">[7]C!$D$3:$D$40</definedName>
    <definedName name="_303___123Graph_Cｸﾞﾗﾌ_8" localSheetId="2" hidden="1">[7]C!$D$3:$D$40</definedName>
    <definedName name="_303___123Graph_Cｸﾞﾗﾌ_8" localSheetId="5" hidden="1">[7]C!$D$3:$D$40</definedName>
    <definedName name="_303___123Graph_Cｸﾞﾗﾌ_8" localSheetId="4" hidden="1">[7]C!$D$3:$D$40</definedName>
    <definedName name="_303___123Graph_Cｸﾞﾗﾌ_8" localSheetId="7" hidden="1">#REF!</definedName>
    <definedName name="_303___123Graph_Cｸﾞﾗﾌ_8" localSheetId="6" hidden="1">#REF!</definedName>
    <definedName name="_303___123Graph_Cｸﾞﾗﾌ_8" localSheetId="8" hidden="1">[7]C!$D$3:$D$40</definedName>
    <definedName name="_303___123Graph_Cｸﾞﾗﾌ_8" localSheetId="9" hidden="1">[7]C!$D$3:$D$40</definedName>
    <definedName name="_303___123Graph_Cｸﾞﾗﾌ_8" localSheetId="10" hidden="1">[7]C!$D$3:$D$40</definedName>
    <definedName name="_303___123Graph_Cｸﾞﾗﾌ_8" hidden="1">[8]C!$D$3:$D$40</definedName>
    <definedName name="_304___123Graph_Bｸﾞﾗﾌ_4" localSheetId="7" hidden="1">#REF!</definedName>
    <definedName name="_304___123Graph_Bｸﾞﾗﾌ_4" localSheetId="6" hidden="1">#REF!</definedName>
    <definedName name="_304___123Graph_Bｸﾞﾗﾌ_4" hidden="1">[3]データ入力!$K$15:$K$39</definedName>
    <definedName name="_304___123Graph_Dグラフ_1B" localSheetId="3" hidden="1">#REF!</definedName>
    <definedName name="_304___123Graph_Dグラフ_1B" localSheetId="2" hidden="1">#REF!</definedName>
    <definedName name="_304___123Graph_Dグラフ_1B" localSheetId="5" hidden="1">#REF!</definedName>
    <definedName name="_304___123Graph_Dグラフ_1B" localSheetId="4" hidden="1">#REF!</definedName>
    <definedName name="_304___123Graph_Dグラフ_1B" localSheetId="7" hidden="1">#REF!</definedName>
    <definedName name="_304___123Graph_Dグラフ_1B" localSheetId="6" hidden="1">#REF!</definedName>
    <definedName name="_304___123Graph_Dグラフ_1B" localSheetId="9" hidden="1">#REF!</definedName>
    <definedName name="_304___123Graph_Dグラフ_1B" localSheetId="10" hidden="1">#REF!</definedName>
    <definedName name="_304___123Graph_Dグラフ_1B" hidden="1">#REF!</definedName>
    <definedName name="_305_____123Graph_Aグラフ_1B" localSheetId="3" hidden="1">'[6]②-２コンビニ・大型'!#REF!</definedName>
    <definedName name="_305_____123Graph_Aグラフ_1B" localSheetId="2" hidden="1">'[6]②-２コンビニ・大型'!#REF!</definedName>
    <definedName name="_305_____123Graph_Aグラフ_1B" localSheetId="5" hidden="1">'[6]②-２コンビニ・大型'!#REF!</definedName>
    <definedName name="_305_____123Graph_Aグラフ_1B" localSheetId="4" hidden="1">'[6]②-２コンビニ・大型'!#REF!</definedName>
    <definedName name="_305_____123Graph_Aグラフ_1B" localSheetId="7" hidden="1">#REF!</definedName>
    <definedName name="_305_____123Graph_Aグラフ_1B" localSheetId="6" hidden="1">#REF!</definedName>
    <definedName name="_305_____123Graph_Aグラフ_1B" localSheetId="9" hidden="1">'[6]②-２コンビニ・大型'!#REF!</definedName>
    <definedName name="_305_____123Graph_Aグラフ_1B" localSheetId="10" hidden="1">'[6]②-２コンビニ・大型'!#REF!</definedName>
    <definedName name="_305_____123Graph_Aグラフ_1B" hidden="1">'[6]②-２コンビニ・大型'!#REF!</definedName>
    <definedName name="_305___123Graph_Bｸﾞﾗﾌ_5" localSheetId="7" hidden="1">#REF!</definedName>
    <definedName name="_305___123Graph_Bｸﾞﾗﾌ_5" localSheetId="6" hidden="1">#REF!</definedName>
    <definedName name="_305___123Graph_Bｸﾞﾗﾌ_5" hidden="1">[3]データ入力!$N$32:$N$39</definedName>
    <definedName name="_305___123Graph_Dｸﾞﾗﾌ_2" localSheetId="0" hidden="1">[7]A!$I$78:$I$113</definedName>
    <definedName name="_305___123Graph_Dｸﾞﾗﾌ_2" localSheetId="1" hidden="1">[7]A!$I$78:$I$113</definedName>
    <definedName name="_305___123Graph_Dｸﾞﾗﾌ_2" localSheetId="2" hidden="1">[7]A!$I$78:$I$113</definedName>
    <definedName name="_305___123Graph_Dｸﾞﾗﾌ_2" localSheetId="5" hidden="1">[7]A!$I$78:$I$113</definedName>
    <definedName name="_305___123Graph_Dｸﾞﾗﾌ_2" localSheetId="4" hidden="1">[7]A!$I$78:$I$113</definedName>
    <definedName name="_305___123Graph_Dｸﾞﾗﾌ_2" localSheetId="7" hidden="1">#REF!</definedName>
    <definedName name="_305___123Graph_Dｸﾞﾗﾌ_2" localSheetId="6" hidden="1">#REF!</definedName>
    <definedName name="_305___123Graph_Dｸﾞﾗﾌ_2" localSheetId="8" hidden="1">[7]A!$I$78:$I$113</definedName>
    <definedName name="_305___123Graph_Dｸﾞﾗﾌ_2" localSheetId="9" hidden="1">[7]A!$I$78:$I$113</definedName>
    <definedName name="_305___123Graph_Dｸﾞﾗﾌ_2" localSheetId="10" hidden="1">[7]A!$I$78:$I$113</definedName>
    <definedName name="_305___123Graph_Dｸﾞﾗﾌ_2" hidden="1">[8]A!$I$78:$I$113</definedName>
    <definedName name="_306_____123Graph_Aｸﾞﾗﾌ_2" localSheetId="7" hidden="1">#REF!</definedName>
    <definedName name="_306_____123Graph_Aｸﾞﾗﾌ_2" localSheetId="6" hidden="1">#REF!</definedName>
    <definedName name="_306_____123Graph_Aｸﾞﾗﾌ_2" hidden="1">[3]データ入力!$E$15:$E$39</definedName>
    <definedName name="_306___123Graph_Bｸﾞﾗﾌ_6" localSheetId="0" hidden="1">[7]A!$K$78:$K$113</definedName>
    <definedName name="_306___123Graph_Bｸﾞﾗﾌ_6" localSheetId="1" hidden="1">[7]A!$K$78:$K$113</definedName>
    <definedName name="_306___123Graph_Bｸﾞﾗﾌ_6" localSheetId="2" hidden="1">[7]A!$K$78:$K$113</definedName>
    <definedName name="_306___123Graph_Bｸﾞﾗﾌ_6" localSheetId="5" hidden="1">[7]A!$K$78:$K$113</definedName>
    <definedName name="_306___123Graph_Bｸﾞﾗﾌ_6" localSheetId="4" hidden="1">[7]A!$K$78:$K$113</definedName>
    <definedName name="_306___123Graph_Bｸﾞﾗﾌ_6" localSheetId="7" hidden="1">#REF!</definedName>
    <definedName name="_306___123Graph_Bｸﾞﾗﾌ_6" localSheetId="6" hidden="1">#REF!</definedName>
    <definedName name="_306___123Graph_Bｸﾞﾗﾌ_6" localSheetId="8" hidden="1">[7]A!$K$78:$K$113</definedName>
    <definedName name="_306___123Graph_Bｸﾞﾗﾌ_6" localSheetId="9" hidden="1">[7]A!$K$78:$K$113</definedName>
    <definedName name="_306___123Graph_Bｸﾞﾗﾌ_6" localSheetId="10" hidden="1">[7]A!$K$78:$K$113</definedName>
    <definedName name="_306___123Graph_Bｸﾞﾗﾌ_6" hidden="1">[8]A!$K$78:$K$113</definedName>
    <definedName name="_306___123Graph_Dｸﾞﾗﾌ_3" localSheetId="0" hidden="1">[7]A!$E$78:$E$113</definedName>
    <definedName name="_306___123Graph_Dｸﾞﾗﾌ_3" localSheetId="1" hidden="1">[7]A!$E$78:$E$113</definedName>
    <definedName name="_306___123Graph_Dｸﾞﾗﾌ_3" localSheetId="2" hidden="1">[7]A!$E$78:$E$113</definedName>
    <definedName name="_306___123Graph_Dｸﾞﾗﾌ_3" localSheetId="5" hidden="1">[7]A!$E$78:$E$113</definedName>
    <definedName name="_306___123Graph_Dｸﾞﾗﾌ_3" localSheetId="4" hidden="1">[7]A!$E$78:$E$113</definedName>
    <definedName name="_306___123Graph_Dｸﾞﾗﾌ_3" localSheetId="7" hidden="1">#REF!</definedName>
    <definedName name="_306___123Graph_Dｸﾞﾗﾌ_3" localSheetId="6" hidden="1">#REF!</definedName>
    <definedName name="_306___123Graph_Dｸﾞﾗﾌ_3" localSheetId="8" hidden="1">[7]A!$E$78:$E$113</definedName>
    <definedName name="_306___123Graph_Dｸﾞﾗﾌ_3" localSheetId="9" hidden="1">[7]A!$E$78:$E$113</definedName>
    <definedName name="_306___123Graph_Dｸﾞﾗﾌ_3" localSheetId="10" hidden="1">[7]A!$E$78:$E$113</definedName>
    <definedName name="_306___123Graph_Dｸﾞﾗﾌ_3" hidden="1">[8]A!$E$78:$E$113</definedName>
    <definedName name="_307_____123Graph_Aｸﾞﾗﾌ_3" localSheetId="7" hidden="1">#REF!</definedName>
    <definedName name="_307_____123Graph_Aｸﾞﾗﾌ_3" localSheetId="6" hidden="1">#REF!</definedName>
    <definedName name="_307_____123Graph_Aｸﾞﾗﾌ_3" hidden="1">[3]データ入力!$G$15:$G$39</definedName>
    <definedName name="_307___123Graph_Bｸﾞﾗﾌ_7" localSheetId="0" hidden="1">[7]A!$N$78:$N$113</definedName>
    <definedName name="_307___123Graph_Bｸﾞﾗﾌ_7" localSheetId="1" hidden="1">[7]A!$N$78:$N$113</definedName>
    <definedName name="_307___123Graph_Bｸﾞﾗﾌ_7" localSheetId="2" hidden="1">[7]A!$N$78:$N$113</definedName>
    <definedName name="_307___123Graph_Bｸﾞﾗﾌ_7" localSheetId="5" hidden="1">[7]A!$N$78:$N$113</definedName>
    <definedName name="_307___123Graph_Bｸﾞﾗﾌ_7" localSheetId="4" hidden="1">[7]A!$N$78:$N$113</definedName>
    <definedName name="_307___123Graph_Bｸﾞﾗﾌ_7" localSheetId="7" hidden="1">#REF!</definedName>
    <definedName name="_307___123Graph_Bｸﾞﾗﾌ_7" localSheetId="6" hidden="1">#REF!</definedName>
    <definedName name="_307___123Graph_Bｸﾞﾗﾌ_7" localSheetId="8" hidden="1">[7]A!$N$78:$N$113</definedName>
    <definedName name="_307___123Graph_Bｸﾞﾗﾌ_7" localSheetId="9" hidden="1">[7]A!$N$78:$N$113</definedName>
    <definedName name="_307___123Graph_Bｸﾞﾗﾌ_7" localSheetId="10" hidden="1">[7]A!$N$78:$N$113</definedName>
    <definedName name="_307___123Graph_Bｸﾞﾗﾌ_7" hidden="1">[8]A!$N$78:$N$113</definedName>
    <definedName name="_307___123Graph_Dｸﾞﾗﾌ_5" localSheetId="0" hidden="1">[7]A!$H$42:$H$113</definedName>
    <definedName name="_307___123Graph_Dｸﾞﾗﾌ_5" localSheetId="1" hidden="1">[7]A!$H$42:$H$113</definedName>
    <definedName name="_307___123Graph_Dｸﾞﾗﾌ_5" localSheetId="2" hidden="1">[7]A!$H$42:$H$113</definedName>
    <definedName name="_307___123Graph_Dｸﾞﾗﾌ_5" localSheetId="5" hidden="1">[7]A!$H$42:$H$113</definedName>
    <definedName name="_307___123Graph_Dｸﾞﾗﾌ_5" localSheetId="4" hidden="1">[7]A!$H$42:$H$113</definedName>
    <definedName name="_307___123Graph_Dｸﾞﾗﾌ_5" localSheetId="7" hidden="1">#REF!</definedName>
    <definedName name="_307___123Graph_Dｸﾞﾗﾌ_5" localSheetId="6" hidden="1">#REF!</definedName>
    <definedName name="_307___123Graph_Dｸﾞﾗﾌ_5" localSheetId="8" hidden="1">[7]A!$H$42:$H$113</definedName>
    <definedName name="_307___123Graph_Dｸﾞﾗﾌ_5" localSheetId="9" hidden="1">[7]A!$H$42:$H$113</definedName>
    <definedName name="_307___123Graph_Dｸﾞﾗﾌ_5" localSheetId="10" hidden="1">[7]A!$H$42:$H$113</definedName>
    <definedName name="_307___123Graph_Dｸﾞﾗﾌ_5" hidden="1">[8]A!$H$42:$H$113</definedName>
    <definedName name="_308_____123Graph_Aｸﾞﾗﾌ_4" localSheetId="7" hidden="1">#REF!</definedName>
    <definedName name="_308_____123Graph_Aｸﾞﾗﾌ_4" localSheetId="6" hidden="1">#REF!</definedName>
    <definedName name="_308_____123Graph_Aｸﾞﾗﾌ_4" hidden="1">[3]データ入力!$J$15:$J$39</definedName>
    <definedName name="_308___123Graph_Bｸﾞﾗﾌ_8" localSheetId="0" hidden="1">[7]C!$C$3:$C$40</definedName>
    <definedName name="_308___123Graph_Bｸﾞﾗﾌ_8" localSheetId="1" hidden="1">[7]C!$C$3:$C$40</definedName>
    <definedName name="_308___123Graph_Bｸﾞﾗﾌ_8" localSheetId="2" hidden="1">[7]C!$C$3:$C$40</definedName>
    <definedName name="_308___123Graph_Bｸﾞﾗﾌ_8" localSheetId="5" hidden="1">[7]C!$C$3:$C$40</definedName>
    <definedName name="_308___123Graph_Bｸﾞﾗﾌ_8" localSheetId="4" hidden="1">[7]C!$C$3:$C$40</definedName>
    <definedName name="_308___123Graph_Bｸﾞﾗﾌ_8" localSheetId="7" hidden="1">#REF!</definedName>
    <definedName name="_308___123Graph_Bｸﾞﾗﾌ_8" localSheetId="6" hidden="1">#REF!</definedName>
    <definedName name="_308___123Graph_Bｸﾞﾗﾌ_8" localSheetId="8" hidden="1">[7]C!$C$3:$C$40</definedName>
    <definedName name="_308___123Graph_Bｸﾞﾗﾌ_8" localSheetId="9" hidden="1">[7]C!$C$3:$C$40</definedName>
    <definedName name="_308___123Graph_Bｸﾞﾗﾌ_8" localSheetId="10" hidden="1">[7]C!$C$3:$C$40</definedName>
    <definedName name="_308___123Graph_Bｸﾞﾗﾌ_8" hidden="1">[8]C!$C$3:$C$40</definedName>
    <definedName name="_308___123Graph_Eｸﾞﾗﾌ_4" localSheetId="0" hidden="1">[7]A!$E$42:$E$112</definedName>
    <definedName name="_308___123Graph_Eｸﾞﾗﾌ_4" localSheetId="1" hidden="1">[7]A!$E$42:$E$112</definedName>
    <definedName name="_308___123Graph_Eｸﾞﾗﾌ_4" localSheetId="2" hidden="1">[7]A!$E$42:$E$112</definedName>
    <definedName name="_308___123Graph_Eｸﾞﾗﾌ_4" localSheetId="5" hidden="1">[7]A!$E$42:$E$112</definedName>
    <definedName name="_308___123Graph_Eｸﾞﾗﾌ_4" localSheetId="4" hidden="1">[7]A!$E$42:$E$112</definedName>
    <definedName name="_308___123Graph_Eｸﾞﾗﾌ_4" localSheetId="7" hidden="1">#REF!</definedName>
    <definedName name="_308___123Graph_Eｸﾞﾗﾌ_4" localSheetId="6" hidden="1">#REF!</definedName>
    <definedName name="_308___123Graph_Eｸﾞﾗﾌ_4" localSheetId="8" hidden="1">[7]A!$E$42:$E$112</definedName>
    <definedName name="_308___123Graph_Eｸﾞﾗﾌ_4" localSheetId="9" hidden="1">[7]A!$E$42:$E$112</definedName>
    <definedName name="_308___123Graph_Eｸﾞﾗﾌ_4" localSheetId="10" hidden="1">[7]A!$E$42:$E$112</definedName>
    <definedName name="_308___123Graph_Eｸﾞﾗﾌ_4" hidden="1">[8]A!$E$42:$E$112</definedName>
    <definedName name="_309_____123Graph_Aｸﾞﾗﾌ_5" localSheetId="7" hidden="1">#REF!</definedName>
    <definedName name="_309_____123Graph_Aｸﾞﾗﾌ_5" localSheetId="6" hidden="1">#REF!</definedName>
    <definedName name="_309_____123Graph_Aｸﾞﾗﾌ_5" hidden="1">[3]データ入力!$M$32:$M$39</definedName>
    <definedName name="_309___123Graph_Bｸﾞﾗﾌ_9" localSheetId="0" hidden="1">[7]B!$B$4:$B$49</definedName>
    <definedName name="_309___123Graph_Bｸﾞﾗﾌ_9" localSheetId="1" hidden="1">[7]B!$B$4:$B$49</definedName>
    <definedName name="_309___123Graph_Bｸﾞﾗﾌ_9" localSheetId="2" hidden="1">[7]B!$B$4:$B$49</definedName>
    <definedName name="_309___123Graph_Bｸﾞﾗﾌ_9" localSheetId="5" hidden="1">[7]B!$B$4:$B$49</definedName>
    <definedName name="_309___123Graph_Bｸﾞﾗﾌ_9" localSheetId="4" hidden="1">[7]B!$B$4:$B$49</definedName>
    <definedName name="_309___123Graph_Bｸﾞﾗﾌ_9" localSheetId="7" hidden="1">#REF!</definedName>
    <definedName name="_309___123Graph_Bｸﾞﾗﾌ_9" localSheetId="6" hidden="1">#REF!</definedName>
    <definedName name="_309___123Graph_Bｸﾞﾗﾌ_9" localSheetId="8" hidden="1">[7]B!$B$4:$B$49</definedName>
    <definedName name="_309___123Graph_Bｸﾞﾗﾌ_9" localSheetId="9" hidden="1">[7]B!$B$4:$B$49</definedName>
    <definedName name="_309___123Graph_Bｸﾞﾗﾌ_9" localSheetId="10" hidden="1">[7]B!$B$4:$B$49</definedName>
    <definedName name="_309___123Graph_Bｸﾞﾗﾌ_9" hidden="1">[8]B!$B$4:$B$49</definedName>
    <definedName name="_309___123Graph_Xｸﾞﾗﾌ_1" localSheetId="7" hidden="1">#REF!</definedName>
    <definedName name="_309___123Graph_Xｸﾞﾗﾌ_1" localSheetId="6" hidden="1">#REF!</definedName>
    <definedName name="_309___123Graph_Xｸﾞﾗﾌ_1" hidden="1">[3]データ入力!$B$15:$B$39</definedName>
    <definedName name="_31________123Graph_Cｸﾞﾗﾌ_13" localSheetId="0" hidden="1">[4]C!$D$3:$D$41</definedName>
    <definedName name="_31________123Graph_Cｸﾞﾗﾌ_13" localSheetId="1" hidden="1">[4]C!$D$3:$D$41</definedName>
    <definedName name="_31________123Graph_Cｸﾞﾗﾌ_13" localSheetId="2" hidden="1">[4]C!$D$3:$D$41</definedName>
    <definedName name="_31________123Graph_Cｸﾞﾗﾌ_13" localSheetId="5" hidden="1">[4]C!$D$3:$D$41</definedName>
    <definedName name="_31________123Graph_Cｸﾞﾗﾌ_13" localSheetId="4" hidden="1">[4]C!$D$3:$D$41</definedName>
    <definedName name="_31________123Graph_Cｸﾞﾗﾌ_13" localSheetId="7" hidden="1">#REF!</definedName>
    <definedName name="_31________123Graph_Cｸﾞﾗﾌ_13" localSheetId="6" hidden="1">#REF!</definedName>
    <definedName name="_31________123Graph_Cｸﾞﾗﾌ_13" localSheetId="8" hidden="1">[4]C!$D$3:$D$41</definedName>
    <definedName name="_31________123Graph_Cｸﾞﾗﾌ_13" localSheetId="9" hidden="1">[4]C!$D$3:$D$41</definedName>
    <definedName name="_31________123Graph_Cｸﾞﾗﾌ_13" localSheetId="10" hidden="1">[4]C!$D$3:$D$41</definedName>
    <definedName name="_31________123Graph_Cｸﾞﾗﾌ_13" hidden="1">[5]C!$D$3:$D$41</definedName>
    <definedName name="_31________123Graph_Cｸﾞﾗﾌ_8" localSheetId="0" hidden="1">[4]C!$D$3:$D$40</definedName>
    <definedName name="_31________123Graph_Cｸﾞﾗﾌ_8" localSheetId="1" hidden="1">[4]C!$D$3:$D$40</definedName>
    <definedName name="_31________123Graph_Cｸﾞﾗﾌ_8" localSheetId="2" hidden="1">[4]C!$D$3:$D$40</definedName>
    <definedName name="_31________123Graph_Cｸﾞﾗﾌ_8" localSheetId="5" hidden="1">[4]C!$D$3:$D$40</definedName>
    <definedName name="_31________123Graph_Cｸﾞﾗﾌ_8" localSheetId="4" hidden="1">[4]C!$D$3:$D$40</definedName>
    <definedName name="_31________123Graph_Cｸﾞﾗﾌ_8" localSheetId="7" hidden="1">#REF!</definedName>
    <definedName name="_31________123Graph_Cｸﾞﾗﾌ_8" localSheetId="6" hidden="1">#REF!</definedName>
    <definedName name="_31________123Graph_Cｸﾞﾗﾌ_8" localSheetId="8" hidden="1">[4]C!$D$3:$D$40</definedName>
    <definedName name="_31________123Graph_Cｸﾞﾗﾌ_8" localSheetId="9" hidden="1">[4]C!$D$3:$D$40</definedName>
    <definedName name="_31________123Graph_Cｸﾞﾗﾌ_8" localSheetId="10" hidden="1">[4]C!$D$3:$D$40</definedName>
    <definedName name="_31________123Graph_Cｸﾞﾗﾌ_8" hidden="1">[5]C!$D$3:$D$40</definedName>
    <definedName name="_31__123Graph_Bｸﾞﾗﾌ_4" localSheetId="7" hidden="1">#REF!</definedName>
    <definedName name="_31__123Graph_Bｸﾞﾗﾌ_4" localSheetId="6" hidden="1">#REF!</definedName>
    <definedName name="_31__123Graph_Bｸﾞﾗﾌ_4" hidden="1">[3]データ入力!$K$15:$K$39</definedName>
    <definedName name="_310___123Graph_Cｸﾞﾗﾌ_13" localSheetId="0" hidden="1">[7]C!$D$3:$D$41</definedName>
    <definedName name="_310___123Graph_Cｸﾞﾗﾌ_13" localSheetId="1" hidden="1">[7]C!$D$3:$D$41</definedName>
    <definedName name="_310___123Graph_Cｸﾞﾗﾌ_13" localSheetId="2" hidden="1">[7]C!$D$3:$D$41</definedName>
    <definedName name="_310___123Graph_Cｸﾞﾗﾌ_13" localSheetId="5" hidden="1">[7]C!$D$3:$D$41</definedName>
    <definedName name="_310___123Graph_Cｸﾞﾗﾌ_13" localSheetId="4" hidden="1">[7]C!$D$3:$D$41</definedName>
    <definedName name="_310___123Graph_Cｸﾞﾗﾌ_13" localSheetId="7" hidden="1">#REF!</definedName>
    <definedName name="_310___123Graph_Cｸﾞﾗﾌ_13" localSheetId="6" hidden="1">#REF!</definedName>
    <definedName name="_310___123Graph_Cｸﾞﾗﾌ_13" localSheetId="8" hidden="1">[7]C!$D$3:$D$41</definedName>
    <definedName name="_310___123Graph_Cｸﾞﾗﾌ_13" localSheetId="9" hidden="1">[7]C!$D$3:$D$41</definedName>
    <definedName name="_310___123Graph_Cｸﾞﾗﾌ_13" localSheetId="10" hidden="1">[7]C!$D$3:$D$41</definedName>
    <definedName name="_310___123Graph_Cｸﾞﾗﾌ_13" hidden="1">[8]C!$D$3:$D$41</definedName>
    <definedName name="_310___123Graph_Xｸﾞﾗﾌ_10" localSheetId="0" hidden="1">[7]B!$A$4:$A$49</definedName>
    <definedName name="_310___123Graph_Xｸﾞﾗﾌ_10" localSheetId="1" hidden="1">[7]B!$A$4:$A$49</definedName>
    <definedName name="_310___123Graph_Xｸﾞﾗﾌ_10" localSheetId="2" hidden="1">[7]B!$A$4:$A$49</definedName>
    <definedName name="_310___123Graph_Xｸﾞﾗﾌ_10" localSheetId="5" hidden="1">[7]B!$A$4:$A$49</definedName>
    <definedName name="_310___123Graph_Xｸﾞﾗﾌ_10" localSheetId="4" hidden="1">[7]B!$A$4:$A$49</definedName>
    <definedName name="_310___123Graph_Xｸﾞﾗﾌ_10" localSheetId="7" hidden="1">#REF!</definedName>
    <definedName name="_310___123Graph_Xｸﾞﾗﾌ_10" localSheetId="6" hidden="1">#REF!</definedName>
    <definedName name="_310___123Graph_Xｸﾞﾗﾌ_10" localSheetId="8" hidden="1">[7]B!$A$4:$A$49</definedName>
    <definedName name="_310___123Graph_Xｸﾞﾗﾌ_10" localSheetId="9" hidden="1">[7]B!$A$4:$A$49</definedName>
    <definedName name="_310___123Graph_Xｸﾞﾗﾌ_10" localSheetId="10" hidden="1">[7]B!$A$4:$A$49</definedName>
    <definedName name="_310___123Graph_Xｸﾞﾗﾌ_10" hidden="1">[8]B!$A$4:$A$49</definedName>
    <definedName name="_311_____123Graph_Aｸﾞﾗﾌ_6" localSheetId="0" hidden="1">[4]A!$J$78:$J$113</definedName>
    <definedName name="_311_____123Graph_Aｸﾞﾗﾌ_6" localSheetId="1" hidden="1">[4]A!$J$78:$J$113</definedName>
    <definedName name="_311_____123Graph_Aｸﾞﾗﾌ_6" localSheetId="2" hidden="1">[4]A!$J$78:$J$113</definedName>
    <definedName name="_311_____123Graph_Aｸﾞﾗﾌ_6" localSheetId="5" hidden="1">[4]A!$J$78:$J$113</definedName>
    <definedName name="_311_____123Graph_Aｸﾞﾗﾌ_6" localSheetId="4" hidden="1">[4]A!$J$78:$J$113</definedName>
    <definedName name="_311_____123Graph_Aｸﾞﾗﾌ_6" localSheetId="7" hidden="1">#REF!</definedName>
    <definedName name="_311_____123Graph_Aｸﾞﾗﾌ_6" localSheetId="6" hidden="1">#REF!</definedName>
    <definedName name="_311_____123Graph_Aｸﾞﾗﾌ_6" localSheetId="8" hidden="1">[4]A!$J$78:$J$113</definedName>
    <definedName name="_311_____123Graph_Aｸﾞﾗﾌ_6" localSheetId="9" hidden="1">[4]A!$J$78:$J$113</definedName>
    <definedName name="_311_____123Graph_Aｸﾞﾗﾌ_6" localSheetId="10" hidden="1">[4]A!$J$78:$J$113</definedName>
    <definedName name="_311_____123Graph_Aｸﾞﾗﾌ_6" hidden="1">[5]A!$J$78:$J$113</definedName>
    <definedName name="_311___123Graph_Cグラフ_1B" localSheetId="3" hidden="1">#REF!</definedName>
    <definedName name="_311___123Graph_Cグラフ_1B" localSheetId="2" hidden="1">#REF!</definedName>
    <definedName name="_311___123Graph_Cグラフ_1B" localSheetId="5" hidden="1">#REF!</definedName>
    <definedName name="_311___123Graph_Cグラフ_1B" localSheetId="4" hidden="1">#REF!</definedName>
    <definedName name="_311___123Graph_Cグラフ_1B" localSheetId="7" hidden="1">#REF!</definedName>
    <definedName name="_311___123Graph_Cグラフ_1B" localSheetId="6" hidden="1">#REF!</definedName>
    <definedName name="_311___123Graph_Cグラフ_1B" localSheetId="9" hidden="1">#REF!</definedName>
    <definedName name="_311___123Graph_Cグラフ_1B" localSheetId="10" hidden="1">#REF!</definedName>
    <definedName name="_311___123Graph_Cグラフ_1B" hidden="1">#REF!</definedName>
    <definedName name="_311___123Graph_Xｸﾞﾗﾌ_12" localSheetId="0" hidden="1">[7]A!$A$66:$A$101</definedName>
    <definedName name="_311___123Graph_Xｸﾞﾗﾌ_12" localSheetId="1" hidden="1">[7]A!$A$66:$A$101</definedName>
    <definedName name="_311___123Graph_Xｸﾞﾗﾌ_12" localSheetId="2" hidden="1">[7]A!$A$66:$A$101</definedName>
    <definedName name="_311___123Graph_Xｸﾞﾗﾌ_12" localSheetId="5" hidden="1">[7]A!$A$66:$A$101</definedName>
    <definedName name="_311___123Graph_Xｸﾞﾗﾌ_12" localSheetId="4" hidden="1">[7]A!$A$66:$A$101</definedName>
    <definedName name="_311___123Graph_Xｸﾞﾗﾌ_12" localSheetId="7" hidden="1">#REF!</definedName>
    <definedName name="_311___123Graph_Xｸﾞﾗﾌ_12" localSheetId="6" hidden="1">#REF!</definedName>
    <definedName name="_311___123Graph_Xｸﾞﾗﾌ_12" localSheetId="8" hidden="1">[7]A!$A$66:$A$101</definedName>
    <definedName name="_311___123Graph_Xｸﾞﾗﾌ_12" localSheetId="9" hidden="1">[7]A!$A$66:$A$101</definedName>
    <definedName name="_311___123Graph_Xｸﾞﾗﾌ_12" localSheetId="10" hidden="1">[7]A!$A$66:$A$101</definedName>
    <definedName name="_311___123Graph_Xｸﾞﾗﾌ_12" hidden="1">[8]A!$A$66:$A$101</definedName>
    <definedName name="_312___123Graph_Cｸﾞﾗﾌ_2" localSheetId="0" hidden="1">[7]A!$C$78:$C$113</definedName>
    <definedName name="_312___123Graph_Cｸﾞﾗﾌ_2" localSheetId="1" hidden="1">[7]A!$C$78:$C$113</definedName>
    <definedName name="_312___123Graph_Cｸﾞﾗﾌ_2" localSheetId="2" hidden="1">[7]A!$C$78:$C$113</definedName>
    <definedName name="_312___123Graph_Cｸﾞﾗﾌ_2" localSheetId="5" hidden="1">[7]A!$C$78:$C$113</definedName>
    <definedName name="_312___123Graph_Cｸﾞﾗﾌ_2" localSheetId="4" hidden="1">[7]A!$C$78:$C$113</definedName>
    <definedName name="_312___123Graph_Cｸﾞﾗﾌ_2" localSheetId="7" hidden="1">#REF!</definedName>
    <definedName name="_312___123Graph_Cｸﾞﾗﾌ_2" localSheetId="6" hidden="1">#REF!</definedName>
    <definedName name="_312___123Graph_Cｸﾞﾗﾌ_2" localSheetId="8" hidden="1">[7]A!$C$78:$C$113</definedName>
    <definedName name="_312___123Graph_Cｸﾞﾗﾌ_2" localSheetId="9" hidden="1">[7]A!$C$78:$C$113</definedName>
    <definedName name="_312___123Graph_Cｸﾞﾗﾌ_2" localSheetId="10" hidden="1">[7]A!$C$78:$C$113</definedName>
    <definedName name="_312___123Graph_Cｸﾞﾗﾌ_2" hidden="1">[8]A!$C$78:$C$113</definedName>
    <definedName name="_312___123Graph_Xｸﾞﾗﾌ_15" localSheetId="0" hidden="1">[7]E!$S$4:$S$41</definedName>
    <definedName name="_312___123Graph_Xｸﾞﾗﾌ_15" localSheetId="1" hidden="1">[7]E!$S$4:$S$41</definedName>
    <definedName name="_312___123Graph_Xｸﾞﾗﾌ_15" localSheetId="2" hidden="1">[7]E!$S$4:$S$41</definedName>
    <definedName name="_312___123Graph_Xｸﾞﾗﾌ_15" localSheetId="5" hidden="1">[7]E!$S$4:$S$41</definedName>
    <definedName name="_312___123Graph_Xｸﾞﾗﾌ_15" localSheetId="4" hidden="1">[7]E!$S$4:$S$41</definedName>
    <definedName name="_312___123Graph_Xｸﾞﾗﾌ_15" localSheetId="7" hidden="1">#REF!</definedName>
    <definedName name="_312___123Graph_Xｸﾞﾗﾌ_15" localSheetId="6" hidden="1">#REF!</definedName>
    <definedName name="_312___123Graph_Xｸﾞﾗﾌ_15" localSheetId="8" hidden="1">[7]E!$S$4:$S$41</definedName>
    <definedName name="_312___123Graph_Xｸﾞﾗﾌ_15" localSheetId="9" hidden="1">[7]E!$S$4:$S$41</definedName>
    <definedName name="_312___123Graph_Xｸﾞﾗﾌ_15" localSheetId="10" hidden="1">[7]E!$S$4:$S$41</definedName>
    <definedName name="_312___123Graph_Xｸﾞﾗﾌ_15" hidden="1">[8]E!$S$4:$S$41</definedName>
    <definedName name="_313_____123Graph_Aｸﾞﾗﾌ_7" localSheetId="0" hidden="1">[4]A!$L$78:$L$113</definedName>
    <definedName name="_313_____123Graph_Aｸﾞﾗﾌ_7" localSheetId="1" hidden="1">[4]A!$L$78:$L$113</definedName>
    <definedName name="_313_____123Graph_Aｸﾞﾗﾌ_7" localSheetId="2" hidden="1">[4]A!$L$78:$L$113</definedName>
    <definedName name="_313_____123Graph_Aｸﾞﾗﾌ_7" localSheetId="5" hidden="1">[4]A!$L$78:$L$113</definedName>
    <definedName name="_313_____123Graph_Aｸﾞﾗﾌ_7" localSheetId="4" hidden="1">[4]A!$L$78:$L$113</definedName>
    <definedName name="_313_____123Graph_Aｸﾞﾗﾌ_7" localSheetId="7" hidden="1">#REF!</definedName>
    <definedName name="_313_____123Graph_Aｸﾞﾗﾌ_7" localSheetId="6" hidden="1">#REF!</definedName>
    <definedName name="_313_____123Graph_Aｸﾞﾗﾌ_7" localSheetId="8" hidden="1">[4]A!$L$78:$L$113</definedName>
    <definedName name="_313_____123Graph_Aｸﾞﾗﾌ_7" localSheetId="9" hidden="1">[4]A!$L$78:$L$113</definedName>
    <definedName name="_313_____123Graph_Aｸﾞﾗﾌ_7" localSheetId="10" hidden="1">[4]A!$L$78:$L$113</definedName>
    <definedName name="_313_____123Graph_Aｸﾞﾗﾌ_7" hidden="1">[5]A!$L$78:$L$113</definedName>
    <definedName name="_313___123Graph_Cｸﾞﾗﾌ_3" localSheetId="7" hidden="1">#REF!</definedName>
    <definedName name="_313___123Graph_Cｸﾞﾗﾌ_3" localSheetId="6" hidden="1">#REF!</definedName>
    <definedName name="_313___123Graph_Cｸﾞﾗﾌ_3" hidden="1">[3]データ入力!$I$15:$I$39</definedName>
    <definedName name="_313___123Graph_Xｸﾞﾗﾌ_16" localSheetId="0" hidden="1">[7]E!$S$24:$S$41</definedName>
    <definedName name="_313___123Graph_Xｸﾞﾗﾌ_16" localSheetId="1" hidden="1">[7]E!$S$24:$S$41</definedName>
    <definedName name="_313___123Graph_Xｸﾞﾗﾌ_16" localSheetId="2" hidden="1">[7]E!$S$24:$S$41</definedName>
    <definedName name="_313___123Graph_Xｸﾞﾗﾌ_16" localSheetId="5" hidden="1">[7]E!$S$24:$S$41</definedName>
    <definedName name="_313___123Graph_Xｸﾞﾗﾌ_16" localSheetId="4" hidden="1">[7]E!$S$24:$S$41</definedName>
    <definedName name="_313___123Graph_Xｸﾞﾗﾌ_16" localSheetId="7" hidden="1">#REF!</definedName>
    <definedName name="_313___123Graph_Xｸﾞﾗﾌ_16" localSheetId="6" hidden="1">#REF!</definedName>
    <definedName name="_313___123Graph_Xｸﾞﾗﾌ_16" localSheetId="8" hidden="1">[7]E!$S$24:$S$41</definedName>
    <definedName name="_313___123Graph_Xｸﾞﾗﾌ_16" localSheetId="9" hidden="1">[7]E!$S$24:$S$41</definedName>
    <definedName name="_313___123Graph_Xｸﾞﾗﾌ_16" localSheetId="10" hidden="1">[7]E!$S$24:$S$41</definedName>
    <definedName name="_313___123Graph_Xｸﾞﾗﾌ_16" hidden="1">[8]E!$S$24:$S$41</definedName>
    <definedName name="_314___123Graph_Cｸﾞﾗﾌ_4" localSheetId="7" hidden="1">#REF!</definedName>
    <definedName name="_314___123Graph_Cｸﾞﾗﾌ_4" localSheetId="6" hidden="1">#REF!</definedName>
    <definedName name="_314___123Graph_Cｸﾞﾗﾌ_4" hidden="1">[3]データ入力!$L$15:$L$39</definedName>
    <definedName name="_314___123Graph_Xグラフ_1B" localSheetId="3" hidden="1">#REF!</definedName>
    <definedName name="_314___123Graph_Xグラフ_1B" localSheetId="2" hidden="1">#REF!</definedName>
    <definedName name="_314___123Graph_Xグラフ_1B" localSheetId="5" hidden="1">#REF!</definedName>
    <definedName name="_314___123Graph_Xグラフ_1B" localSheetId="4" hidden="1">#REF!</definedName>
    <definedName name="_314___123Graph_Xグラフ_1B" localSheetId="7" hidden="1">#REF!</definedName>
    <definedName name="_314___123Graph_Xグラフ_1B" localSheetId="6" hidden="1">#REF!</definedName>
    <definedName name="_314___123Graph_Xグラフ_1B" localSheetId="9" hidden="1">#REF!</definedName>
    <definedName name="_314___123Graph_Xグラフ_1B" localSheetId="10" hidden="1">#REF!</definedName>
    <definedName name="_314___123Graph_Xグラフ_1B" hidden="1">#REF!</definedName>
    <definedName name="_315_____123Graph_Aｸﾞﾗﾌ_8" localSheetId="0" hidden="1">[4]C!$B$3:$B$40</definedName>
    <definedName name="_315_____123Graph_Aｸﾞﾗﾌ_8" localSheetId="1" hidden="1">[4]C!$B$3:$B$40</definedName>
    <definedName name="_315_____123Graph_Aｸﾞﾗﾌ_8" localSheetId="2" hidden="1">[4]C!$B$3:$B$40</definedName>
    <definedName name="_315_____123Graph_Aｸﾞﾗﾌ_8" localSheetId="5" hidden="1">[4]C!$B$3:$B$40</definedName>
    <definedName name="_315_____123Graph_Aｸﾞﾗﾌ_8" localSheetId="4" hidden="1">[4]C!$B$3:$B$40</definedName>
    <definedName name="_315_____123Graph_Aｸﾞﾗﾌ_8" localSheetId="7" hidden="1">#REF!</definedName>
    <definedName name="_315_____123Graph_Aｸﾞﾗﾌ_8" localSheetId="6" hidden="1">#REF!</definedName>
    <definedName name="_315_____123Graph_Aｸﾞﾗﾌ_8" localSheetId="8" hidden="1">[4]C!$B$3:$B$40</definedName>
    <definedName name="_315_____123Graph_Aｸﾞﾗﾌ_8" localSheetId="9" hidden="1">[4]C!$B$3:$B$40</definedName>
    <definedName name="_315_____123Graph_Aｸﾞﾗﾌ_8" localSheetId="10" hidden="1">[4]C!$B$3:$B$40</definedName>
    <definedName name="_315_____123Graph_Aｸﾞﾗﾌ_8" hidden="1">[5]C!$B$3:$B$40</definedName>
    <definedName name="_315___123Graph_Cｸﾞﾗﾌ_5" localSheetId="7" hidden="1">#REF!</definedName>
    <definedName name="_315___123Graph_Cｸﾞﾗﾌ_5" localSheetId="6" hidden="1">#REF!</definedName>
    <definedName name="_315___123Graph_Cｸﾞﾗﾌ_5" hidden="1">[3]データ入力!$O$32:$O$39</definedName>
    <definedName name="_315___123Graph_Xｸﾞﾗﾌ_2" localSheetId="7" hidden="1">#REF!</definedName>
    <definedName name="_315___123Graph_Xｸﾞﾗﾌ_2" localSheetId="6" hidden="1">#REF!</definedName>
    <definedName name="_315___123Graph_Xｸﾞﾗﾌ_2" hidden="1">[3]データ入力!$B$15:$B$39</definedName>
    <definedName name="_316___123Graph_Cｸﾞﾗﾌ_7" localSheetId="0" hidden="1">[7]A!$O$78:$O$113</definedName>
    <definedName name="_316___123Graph_Cｸﾞﾗﾌ_7" localSheetId="1" hidden="1">[7]A!$O$78:$O$113</definedName>
    <definedName name="_316___123Graph_Cｸﾞﾗﾌ_7" localSheetId="2" hidden="1">[7]A!$O$78:$O$113</definedName>
    <definedName name="_316___123Graph_Cｸﾞﾗﾌ_7" localSheetId="5" hidden="1">[7]A!$O$78:$O$113</definedName>
    <definedName name="_316___123Graph_Cｸﾞﾗﾌ_7" localSheetId="4" hidden="1">[7]A!$O$78:$O$113</definedName>
    <definedName name="_316___123Graph_Cｸﾞﾗﾌ_7" localSheetId="7" hidden="1">#REF!</definedName>
    <definedName name="_316___123Graph_Cｸﾞﾗﾌ_7" localSheetId="6" hidden="1">#REF!</definedName>
    <definedName name="_316___123Graph_Cｸﾞﾗﾌ_7" localSheetId="8" hidden="1">[7]A!$O$78:$O$113</definedName>
    <definedName name="_316___123Graph_Cｸﾞﾗﾌ_7" localSheetId="9" hidden="1">[7]A!$O$78:$O$113</definedName>
    <definedName name="_316___123Graph_Cｸﾞﾗﾌ_7" localSheetId="10" hidden="1">[7]A!$O$78:$O$113</definedName>
    <definedName name="_316___123Graph_Cｸﾞﾗﾌ_7" hidden="1">[8]A!$O$78:$O$113</definedName>
    <definedName name="_316___123Graph_Xｸﾞﾗﾌ_3" localSheetId="7" hidden="1">#REF!</definedName>
    <definedName name="_316___123Graph_Xｸﾞﾗﾌ_3" localSheetId="6" hidden="1">#REF!</definedName>
    <definedName name="_316___123Graph_Xｸﾞﾗﾌ_3" hidden="1">[3]データ入力!$B$15:$B$39</definedName>
    <definedName name="_317_____123Graph_Aｸﾞﾗﾌ_9" localSheetId="0" hidden="1">[4]B!$C$4:$C$49</definedName>
    <definedName name="_317_____123Graph_Aｸﾞﾗﾌ_9" localSheetId="1" hidden="1">[4]B!$C$4:$C$49</definedName>
    <definedName name="_317_____123Graph_Aｸﾞﾗﾌ_9" localSheetId="2" hidden="1">[4]B!$C$4:$C$49</definedName>
    <definedName name="_317_____123Graph_Aｸﾞﾗﾌ_9" localSheetId="5" hidden="1">[4]B!$C$4:$C$49</definedName>
    <definedName name="_317_____123Graph_Aｸﾞﾗﾌ_9" localSheetId="4" hidden="1">[4]B!$C$4:$C$49</definedName>
    <definedName name="_317_____123Graph_Aｸﾞﾗﾌ_9" localSheetId="7" hidden="1">#REF!</definedName>
    <definedName name="_317_____123Graph_Aｸﾞﾗﾌ_9" localSheetId="6" hidden="1">#REF!</definedName>
    <definedName name="_317_____123Graph_Aｸﾞﾗﾌ_9" localSheetId="8" hidden="1">[4]B!$C$4:$C$49</definedName>
    <definedName name="_317_____123Graph_Aｸﾞﾗﾌ_9" localSheetId="9" hidden="1">[4]B!$C$4:$C$49</definedName>
    <definedName name="_317_____123Graph_Aｸﾞﾗﾌ_9" localSheetId="10" hidden="1">[4]B!$C$4:$C$49</definedName>
    <definedName name="_317_____123Graph_Aｸﾞﾗﾌ_9" hidden="1">[5]B!$C$4:$C$49</definedName>
    <definedName name="_317___123Graph_Cｸﾞﾗﾌ_8" localSheetId="0" hidden="1">[7]C!$D$3:$D$40</definedName>
    <definedName name="_317___123Graph_Cｸﾞﾗﾌ_8" localSheetId="1" hidden="1">[7]C!$D$3:$D$40</definedName>
    <definedName name="_317___123Graph_Cｸﾞﾗﾌ_8" localSheetId="2" hidden="1">[7]C!$D$3:$D$40</definedName>
    <definedName name="_317___123Graph_Cｸﾞﾗﾌ_8" localSheetId="5" hidden="1">[7]C!$D$3:$D$40</definedName>
    <definedName name="_317___123Graph_Cｸﾞﾗﾌ_8" localSheetId="4" hidden="1">[7]C!$D$3:$D$40</definedName>
    <definedName name="_317___123Graph_Cｸﾞﾗﾌ_8" localSheetId="7" hidden="1">#REF!</definedName>
    <definedName name="_317___123Graph_Cｸﾞﾗﾌ_8" localSheetId="6" hidden="1">#REF!</definedName>
    <definedName name="_317___123Graph_Cｸﾞﾗﾌ_8" localSheetId="8" hidden="1">[7]C!$D$3:$D$40</definedName>
    <definedName name="_317___123Graph_Cｸﾞﾗﾌ_8" localSheetId="9" hidden="1">[7]C!$D$3:$D$40</definedName>
    <definedName name="_317___123Graph_Cｸﾞﾗﾌ_8" localSheetId="10" hidden="1">[7]C!$D$3:$D$40</definedName>
    <definedName name="_317___123Graph_Cｸﾞﾗﾌ_8" hidden="1">[8]C!$D$3:$D$40</definedName>
    <definedName name="_317___123Graph_Xｸﾞﾗﾌ_4" localSheetId="7" hidden="1">#REF!</definedName>
    <definedName name="_317___123Graph_Xｸﾞﾗﾌ_4" localSheetId="6" hidden="1">#REF!</definedName>
    <definedName name="_317___123Graph_Xｸﾞﾗﾌ_4" hidden="1">[3]データ入力!$B$15:$B$39</definedName>
    <definedName name="_318_____123Graph_Bｸﾞﾗﾌ_1" localSheetId="7" hidden="1">#REF!</definedName>
    <definedName name="_318_____123Graph_Bｸﾞﾗﾌ_1" localSheetId="6" hidden="1">#REF!</definedName>
    <definedName name="_318_____123Graph_Bｸﾞﾗﾌ_1" hidden="1">[3]データ入力!$D$15:$D$39</definedName>
    <definedName name="_318___123Graph_Dグラフ_1B" localSheetId="3" hidden="1">#REF!</definedName>
    <definedName name="_318___123Graph_Dグラフ_1B" localSheetId="2" hidden="1">#REF!</definedName>
    <definedName name="_318___123Graph_Dグラフ_1B" localSheetId="5" hidden="1">#REF!</definedName>
    <definedName name="_318___123Graph_Dグラフ_1B" localSheetId="4" hidden="1">#REF!</definedName>
    <definedName name="_318___123Graph_Dグラフ_1B" localSheetId="7" hidden="1">#REF!</definedName>
    <definedName name="_318___123Graph_Dグラフ_1B" localSheetId="6" hidden="1">#REF!</definedName>
    <definedName name="_318___123Graph_Dグラフ_1B" localSheetId="9" hidden="1">#REF!</definedName>
    <definedName name="_318___123Graph_Dグラフ_1B" localSheetId="10" hidden="1">#REF!</definedName>
    <definedName name="_318___123Graph_Dグラフ_1B" hidden="1">#REF!</definedName>
    <definedName name="_318___123Graph_Xｸﾞﾗﾌ_5" localSheetId="7" hidden="1">#REF!</definedName>
    <definedName name="_318___123Graph_Xｸﾞﾗﾌ_5" localSheetId="6" hidden="1">#REF!</definedName>
    <definedName name="_318___123Graph_Xｸﾞﾗﾌ_5" hidden="1">[3]データ入力!$B$32:$B$39</definedName>
    <definedName name="_319___123Graph_Dｸﾞﾗﾌ_2" localSheetId="0" hidden="1">[7]A!$I$78:$I$113</definedName>
    <definedName name="_319___123Graph_Dｸﾞﾗﾌ_2" localSheetId="1" hidden="1">[7]A!$I$78:$I$113</definedName>
    <definedName name="_319___123Graph_Dｸﾞﾗﾌ_2" localSheetId="2" hidden="1">[7]A!$I$78:$I$113</definedName>
    <definedName name="_319___123Graph_Dｸﾞﾗﾌ_2" localSheetId="5" hidden="1">[7]A!$I$78:$I$113</definedName>
    <definedName name="_319___123Graph_Dｸﾞﾗﾌ_2" localSheetId="4" hidden="1">[7]A!$I$78:$I$113</definedName>
    <definedName name="_319___123Graph_Dｸﾞﾗﾌ_2" localSheetId="7" hidden="1">#REF!</definedName>
    <definedName name="_319___123Graph_Dｸﾞﾗﾌ_2" localSheetId="6" hidden="1">#REF!</definedName>
    <definedName name="_319___123Graph_Dｸﾞﾗﾌ_2" localSheetId="8" hidden="1">[7]A!$I$78:$I$113</definedName>
    <definedName name="_319___123Graph_Dｸﾞﾗﾌ_2" localSheetId="9" hidden="1">[7]A!$I$78:$I$113</definedName>
    <definedName name="_319___123Graph_Dｸﾞﾗﾌ_2" localSheetId="10" hidden="1">[7]A!$I$78:$I$113</definedName>
    <definedName name="_319___123Graph_Dｸﾞﾗﾌ_2" hidden="1">[8]A!$I$78:$I$113</definedName>
    <definedName name="_319___123Graph_Xｸﾞﾗﾌ_6" localSheetId="0" hidden="1">[7]A!$A$78:$A$113</definedName>
    <definedName name="_319___123Graph_Xｸﾞﾗﾌ_6" localSheetId="1" hidden="1">[7]A!$A$78:$A$113</definedName>
    <definedName name="_319___123Graph_Xｸﾞﾗﾌ_6" localSheetId="2" hidden="1">[7]A!$A$78:$A$113</definedName>
    <definedName name="_319___123Graph_Xｸﾞﾗﾌ_6" localSheetId="5" hidden="1">[7]A!$A$78:$A$113</definedName>
    <definedName name="_319___123Graph_Xｸﾞﾗﾌ_6" localSheetId="4" hidden="1">[7]A!$A$78:$A$113</definedName>
    <definedName name="_319___123Graph_Xｸﾞﾗﾌ_6" localSheetId="7" hidden="1">#REF!</definedName>
    <definedName name="_319___123Graph_Xｸﾞﾗﾌ_6" localSheetId="6" hidden="1">#REF!</definedName>
    <definedName name="_319___123Graph_Xｸﾞﾗﾌ_6" localSheetId="8" hidden="1">[7]A!$A$78:$A$113</definedName>
    <definedName name="_319___123Graph_Xｸﾞﾗﾌ_6" localSheetId="9" hidden="1">[7]A!$A$78:$A$113</definedName>
    <definedName name="_319___123Graph_Xｸﾞﾗﾌ_6" localSheetId="10" hidden="1">[7]A!$A$78:$A$113</definedName>
    <definedName name="_319___123Graph_Xｸﾞﾗﾌ_6" hidden="1">[8]A!$A$78:$A$113</definedName>
    <definedName name="_32________123Graph_Aｸﾞﾗﾌ_7" localSheetId="0" hidden="1">[4]A!$L$78:$L$113</definedName>
    <definedName name="_32________123Graph_Aｸﾞﾗﾌ_7" localSheetId="1" hidden="1">[4]A!$L$78:$L$113</definedName>
    <definedName name="_32________123Graph_Aｸﾞﾗﾌ_7" localSheetId="2" hidden="1">[4]A!$L$78:$L$113</definedName>
    <definedName name="_32________123Graph_Aｸﾞﾗﾌ_7" localSheetId="5" hidden="1">[4]A!$L$78:$L$113</definedName>
    <definedName name="_32________123Graph_Aｸﾞﾗﾌ_7" localSheetId="4" hidden="1">[4]A!$L$78:$L$113</definedName>
    <definedName name="_32________123Graph_Aｸﾞﾗﾌ_7" localSheetId="7" hidden="1">#REF!</definedName>
    <definedName name="_32________123Graph_Aｸﾞﾗﾌ_7" localSheetId="6" hidden="1">#REF!</definedName>
    <definedName name="_32________123Graph_Aｸﾞﾗﾌ_7" localSheetId="8" hidden="1">[4]A!$L$78:$L$113</definedName>
    <definedName name="_32________123Graph_Aｸﾞﾗﾌ_7" localSheetId="9" hidden="1">[4]A!$L$78:$L$113</definedName>
    <definedName name="_32________123Graph_Aｸﾞﾗﾌ_7" localSheetId="10" hidden="1">[4]A!$L$78:$L$113</definedName>
    <definedName name="_32________123Graph_Aｸﾞﾗﾌ_7" hidden="1">[5]A!$L$78:$L$113</definedName>
    <definedName name="_32________123Graph_Cグラフ_1B" localSheetId="3" hidden="1">#REF!</definedName>
    <definedName name="_32________123Graph_Cグラフ_1B" localSheetId="2" hidden="1">#REF!</definedName>
    <definedName name="_32________123Graph_Cグラフ_1B" localSheetId="5" hidden="1">#REF!</definedName>
    <definedName name="_32________123Graph_Cグラフ_1B" localSheetId="4" hidden="1">#REF!</definedName>
    <definedName name="_32________123Graph_Cグラフ_1B" localSheetId="7" hidden="1">#REF!</definedName>
    <definedName name="_32________123Graph_Cグラフ_1B" localSheetId="6" hidden="1">#REF!</definedName>
    <definedName name="_32________123Graph_Cグラフ_1B" localSheetId="9" hidden="1">#REF!</definedName>
    <definedName name="_32________123Graph_Cグラフ_1B" localSheetId="10" hidden="1">#REF!</definedName>
    <definedName name="_32________123Graph_Cグラフ_1B" hidden="1">#REF!</definedName>
    <definedName name="_32________123Graph_Dグラフ_1B" localSheetId="3" hidden="1">#REF!</definedName>
    <definedName name="_32________123Graph_Dグラフ_1B" localSheetId="2" hidden="1">#REF!</definedName>
    <definedName name="_32________123Graph_Dグラフ_1B" localSheetId="5" hidden="1">#REF!</definedName>
    <definedName name="_32________123Graph_Dグラフ_1B" localSheetId="4" hidden="1">#REF!</definedName>
    <definedName name="_32________123Graph_Dグラフ_1B" localSheetId="7" hidden="1">#REF!</definedName>
    <definedName name="_32________123Graph_Dグラフ_1B" localSheetId="6" hidden="1">#REF!</definedName>
    <definedName name="_32________123Graph_Dグラフ_1B" localSheetId="9" hidden="1">#REF!</definedName>
    <definedName name="_32________123Graph_Dグラフ_1B" localSheetId="10" hidden="1">#REF!</definedName>
    <definedName name="_32________123Graph_Dグラフ_1B" hidden="1">#REF!</definedName>
    <definedName name="_32__123Graph_Bグラフ_1B" localSheetId="0" hidden="1">'[1]②-２コンビニ・大型'!#REF!</definedName>
    <definedName name="_32__123Graph_Bグラフ_1B" localSheetId="1" hidden="1">'[1]②-２コンビニ・大型'!#REF!</definedName>
    <definedName name="_32__123Graph_Bグラフ_1B" localSheetId="3" hidden="1">'[1]②-２コンビニ・大型'!#REF!</definedName>
    <definedName name="_32__123Graph_Bグラフ_1B" localSheetId="2" hidden="1">'[1]②-２コンビニ・大型'!#REF!</definedName>
    <definedName name="_32__123Graph_Bグラフ_1B" localSheetId="5" hidden="1">'[1]②-２コンビニ・大型'!#REF!</definedName>
    <definedName name="_32__123Graph_Bグラフ_1B" localSheetId="4" hidden="1">'[1]②-２コンビニ・大型'!#REF!</definedName>
    <definedName name="_32__123Graph_Bグラフ_1B" localSheetId="7" hidden="1">#REF!</definedName>
    <definedName name="_32__123Graph_Bグラフ_1B" localSheetId="6" hidden="1">#REF!</definedName>
    <definedName name="_32__123Graph_Bグラフ_1B" localSheetId="8" hidden="1">'[1]②-２コンビニ・大型'!#REF!</definedName>
    <definedName name="_32__123Graph_Bグラフ_1B" localSheetId="9" hidden="1">'[1]②-２コンビニ・大型'!#REF!</definedName>
    <definedName name="_32__123Graph_Bグラフ_1B" localSheetId="10" hidden="1">'[1]②-２コンビニ・大型'!#REF!</definedName>
    <definedName name="_32__123Graph_Bグラフ_1B" hidden="1">'[2]②-２コンビニ・大型'!#REF!</definedName>
    <definedName name="_32__123Graph_Bｸﾞﾗﾌ_5" localSheetId="7" hidden="1">#REF!</definedName>
    <definedName name="_32__123Graph_Bｸﾞﾗﾌ_5" localSheetId="6" hidden="1">#REF!</definedName>
    <definedName name="_32__123Graph_Bｸﾞﾗﾌ_5" hidden="1">[3]データ入力!$N$32:$N$39</definedName>
    <definedName name="_320_____123Graph_Bｸﾞﾗﾌ_10" localSheetId="0" hidden="1">[4]B!$F$4:$F$49</definedName>
    <definedName name="_320_____123Graph_Bｸﾞﾗﾌ_10" localSheetId="1" hidden="1">[4]B!$F$4:$F$49</definedName>
    <definedName name="_320_____123Graph_Bｸﾞﾗﾌ_10" localSheetId="2" hidden="1">[4]B!$F$4:$F$49</definedName>
    <definedName name="_320_____123Graph_Bｸﾞﾗﾌ_10" localSheetId="5" hidden="1">[4]B!$F$4:$F$49</definedName>
    <definedName name="_320_____123Graph_Bｸﾞﾗﾌ_10" localSheetId="4" hidden="1">[4]B!$F$4:$F$49</definedName>
    <definedName name="_320_____123Graph_Bｸﾞﾗﾌ_10" localSheetId="7" hidden="1">#REF!</definedName>
    <definedName name="_320_____123Graph_Bｸﾞﾗﾌ_10" localSheetId="6" hidden="1">#REF!</definedName>
    <definedName name="_320_____123Graph_Bｸﾞﾗﾌ_10" localSheetId="8" hidden="1">[4]B!$F$4:$F$49</definedName>
    <definedName name="_320_____123Graph_Bｸﾞﾗﾌ_10" localSheetId="9" hidden="1">[4]B!$F$4:$F$49</definedName>
    <definedName name="_320_____123Graph_Bｸﾞﾗﾌ_10" localSheetId="10" hidden="1">[4]B!$F$4:$F$49</definedName>
    <definedName name="_320_____123Graph_Bｸﾞﾗﾌ_10" hidden="1">[5]B!$F$4:$F$49</definedName>
    <definedName name="_320___123Graph_Dｸﾞﾗﾌ_3" localSheetId="0" hidden="1">[7]A!$E$78:$E$113</definedName>
    <definedName name="_320___123Graph_Dｸﾞﾗﾌ_3" localSheetId="1" hidden="1">[7]A!$E$78:$E$113</definedName>
    <definedName name="_320___123Graph_Dｸﾞﾗﾌ_3" localSheetId="2" hidden="1">[7]A!$E$78:$E$113</definedName>
    <definedName name="_320___123Graph_Dｸﾞﾗﾌ_3" localSheetId="5" hidden="1">[7]A!$E$78:$E$113</definedName>
    <definedName name="_320___123Graph_Dｸﾞﾗﾌ_3" localSheetId="4" hidden="1">[7]A!$E$78:$E$113</definedName>
    <definedName name="_320___123Graph_Dｸﾞﾗﾌ_3" localSheetId="7" hidden="1">#REF!</definedName>
    <definedName name="_320___123Graph_Dｸﾞﾗﾌ_3" localSheetId="6" hidden="1">#REF!</definedName>
    <definedName name="_320___123Graph_Dｸﾞﾗﾌ_3" localSheetId="8" hidden="1">[7]A!$E$78:$E$113</definedName>
    <definedName name="_320___123Graph_Dｸﾞﾗﾌ_3" localSheetId="9" hidden="1">[7]A!$E$78:$E$113</definedName>
    <definedName name="_320___123Graph_Dｸﾞﾗﾌ_3" localSheetId="10" hidden="1">[7]A!$E$78:$E$113</definedName>
    <definedName name="_320___123Graph_Dｸﾞﾗﾌ_3" hidden="1">[8]A!$E$78:$E$113</definedName>
    <definedName name="_320___123Graph_Xｸﾞﾗﾌ_7" localSheetId="0" hidden="1">[7]A!$M$78:$M$113</definedName>
    <definedName name="_320___123Graph_Xｸﾞﾗﾌ_7" localSheetId="1" hidden="1">[7]A!$M$78:$M$113</definedName>
    <definedName name="_320___123Graph_Xｸﾞﾗﾌ_7" localSheetId="2" hidden="1">[7]A!$M$78:$M$113</definedName>
    <definedName name="_320___123Graph_Xｸﾞﾗﾌ_7" localSheetId="5" hidden="1">[7]A!$M$78:$M$113</definedName>
    <definedName name="_320___123Graph_Xｸﾞﾗﾌ_7" localSheetId="4" hidden="1">[7]A!$M$78:$M$113</definedName>
    <definedName name="_320___123Graph_Xｸﾞﾗﾌ_7" localSheetId="7" hidden="1">#REF!</definedName>
    <definedName name="_320___123Graph_Xｸﾞﾗﾌ_7" localSheetId="6" hidden="1">#REF!</definedName>
    <definedName name="_320___123Graph_Xｸﾞﾗﾌ_7" localSheetId="8" hidden="1">[7]A!$M$78:$M$113</definedName>
    <definedName name="_320___123Graph_Xｸﾞﾗﾌ_7" localSheetId="9" hidden="1">[7]A!$M$78:$M$113</definedName>
    <definedName name="_320___123Graph_Xｸﾞﾗﾌ_7" localSheetId="10" hidden="1">[7]A!$M$78:$M$113</definedName>
    <definedName name="_320___123Graph_Xｸﾞﾗﾌ_7" hidden="1">[8]A!$M$78:$M$113</definedName>
    <definedName name="_321___123Graph_Dｸﾞﾗﾌ_5" localSheetId="0" hidden="1">[7]A!$H$42:$H$113</definedName>
    <definedName name="_321___123Graph_Dｸﾞﾗﾌ_5" localSheetId="1" hidden="1">[7]A!$H$42:$H$113</definedName>
    <definedName name="_321___123Graph_Dｸﾞﾗﾌ_5" localSheetId="2" hidden="1">[7]A!$H$42:$H$113</definedName>
    <definedName name="_321___123Graph_Dｸﾞﾗﾌ_5" localSheetId="5" hidden="1">[7]A!$H$42:$H$113</definedName>
    <definedName name="_321___123Graph_Dｸﾞﾗﾌ_5" localSheetId="4" hidden="1">[7]A!$H$42:$H$113</definedName>
    <definedName name="_321___123Graph_Dｸﾞﾗﾌ_5" localSheetId="7" hidden="1">#REF!</definedName>
    <definedName name="_321___123Graph_Dｸﾞﾗﾌ_5" localSheetId="6" hidden="1">#REF!</definedName>
    <definedName name="_321___123Graph_Dｸﾞﾗﾌ_5" localSheetId="8" hidden="1">[7]A!$H$42:$H$113</definedName>
    <definedName name="_321___123Graph_Dｸﾞﾗﾌ_5" localSheetId="9" hidden="1">[7]A!$H$42:$H$113</definedName>
    <definedName name="_321___123Graph_Dｸﾞﾗﾌ_5" localSheetId="10" hidden="1">[7]A!$H$42:$H$113</definedName>
    <definedName name="_321___123Graph_Dｸﾞﾗﾌ_5" hidden="1">[8]A!$H$42:$H$113</definedName>
    <definedName name="_321__123Graph_Aｸﾞﾗﾌ_1" localSheetId="7" hidden="1">#REF!</definedName>
    <definedName name="_321__123Graph_Aｸﾞﾗﾌ_1" localSheetId="6" hidden="1">#REF!</definedName>
    <definedName name="_321__123Graph_Aｸﾞﾗﾌ_1" hidden="1">[3]データ入力!$C$15:$C$39</definedName>
    <definedName name="_322_____123Graph_Bｸﾞﾗﾌ_13" localSheetId="0" hidden="1">[4]C!$C$3:$C$41</definedName>
    <definedName name="_322_____123Graph_Bｸﾞﾗﾌ_13" localSheetId="1" hidden="1">[4]C!$C$3:$C$41</definedName>
    <definedName name="_322_____123Graph_Bｸﾞﾗﾌ_13" localSheetId="2" hidden="1">[4]C!$C$3:$C$41</definedName>
    <definedName name="_322_____123Graph_Bｸﾞﾗﾌ_13" localSheetId="5" hidden="1">[4]C!$C$3:$C$41</definedName>
    <definedName name="_322_____123Graph_Bｸﾞﾗﾌ_13" localSheetId="4" hidden="1">[4]C!$C$3:$C$41</definedName>
    <definedName name="_322_____123Graph_Bｸﾞﾗﾌ_13" localSheetId="7" hidden="1">#REF!</definedName>
    <definedName name="_322_____123Graph_Bｸﾞﾗﾌ_13" localSheetId="6" hidden="1">#REF!</definedName>
    <definedName name="_322_____123Graph_Bｸﾞﾗﾌ_13" localSheetId="8" hidden="1">[4]C!$C$3:$C$41</definedName>
    <definedName name="_322_____123Graph_Bｸﾞﾗﾌ_13" localSheetId="9" hidden="1">[4]C!$C$3:$C$41</definedName>
    <definedName name="_322_____123Graph_Bｸﾞﾗﾌ_13" localSheetId="10" hidden="1">[4]C!$C$3:$C$41</definedName>
    <definedName name="_322_____123Graph_Bｸﾞﾗﾌ_13" hidden="1">[5]C!$C$3:$C$41</definedName>
    <definedName name="_322___123Graph_Eｸﾞﾗﾌ_4" localSheetId="0" hidden="1">[7]A!$E$42:$E$112</definedName>
    <definedName name="_322___123Graph_Eｸﾞﾗﾌ_4" localSheetId="1" hidden="1">[7]A!$E$42:$E$112</definedName>
    <definedName name="_322___123Graph_Eｸﾞﾗﾌ_4" localSheetId="2" hidden="1">[7]A!$E$42:$E$112</definedName>
    <definedName name="_322___123Graph_Eｸﾞﾗﾌ_4" localSheetId="5" hidden="1">[7]A!$E$42:$E$112</definedName>
    <definedName name="_322___123Graph_Eｸﾞﾗﾌ_4" localSheetId="4" hidden="1">[7]A!$E$42:$E$112</definedName>
    <definedName name="_322___123Graph_Eｸﾞﾗﾌ_4" localSheetId="7" hidden="1">#REF!</definedName>
    <definedName name="_322___123Graph_Eｸﾞﾗﾌ_4" localSheetId="6" hidden="1">#REF!</definedName>
    <definedName name="_322___123Graph_Eｸﾞﾗﾌ_4" localSheetId="8" hidden="1">[7]A!$E$42:$E$112</definedName>
    <definedName name="_322___123Graph_Eｸﾞﾗﾌ_4" localSheetId="9" hidden="1">[7]A!$E$42:$E$112</definedName>
    <definedName name="_322___123Graph_Eｸﾞﾗﾌ_4" localSheetId="10" hidden="1">[7]A!$E$42:$E$112</definedName>
    <definedName name="_322___123Graph_Eｸﾞﾗﾌ_4" hidden="1">[8]A!$E$42:$E$112</definedName>
    <definedName name="_322__123Graph_Aｸﾞﾗﾌ_10" localSheetId="0" hidden="1">[4]B!$E$4:$E$49</definedName>
    <definedName name="_322__123Graph_Aｸﾞﾗﾌ_10" localSheetId="1" hidden="1">[4]B!$E$4:$E$49</definedName>
    <definedName name="_322__123Graph_Aｸﾞﾗﾌ_10" localSheetId="2" hidden="1">[4]B!$E$4:$E$49</definedName>
    <definedName name="_322__123Graph_Aｸﾞﾗﾌ_10" localSheetId="5" hidden="1">[4]B!$E$4:$E$49</definedName>
    <definedName name="_322__123Graph_Aｸﾞﾗﾌ_10" localSheetId="4" hidden="1">[4]B!$E$4:$E$49</definedName>
    <definedName name="_322__123Graph_Aｸﾞﾗﾌ_10" localSheetId="7" hidden="1">#REF!</definedName>
    <definedName name="_322__123Graph_Aｸﾞﾗﾌ_10" localSheetId="6" hidden="1">#REF!</definedName>
    <definedName name="_322__123Graph_Aｸﾞﾗﾌ_10" localSheetId="8" hidden="1">[4]B!$E$4:$E$49</definedName>
    <definedName name="_322__123Graph_Aｸﾞﾗﾌ_10" localSheetId="9" hidden="1">[4]B!$E$4:$E$49</definedName>
    <definedName name="_322__123Graph_Aｸﾞﾗﾌ_10" localSheetId="10" hidden="1">[4]B!$E$4:$E$49</definedName>
    <definedName name="_322__123Graph_Aｸﾞﾗﾌ_10" hidden="1">[5]B!$E$4:$E$49</definedName>
    <definedName name="_323___123Graph_Xｸﾞﾗﾌ_1" localSheetId="7" hidden="1">#REF!</definedName>
    <definedName name="_323___123Graph_Xｸﾞﾗﾌ_1" localSheetId="6" hidden="1">#REF!</definedName>
    <definedName name="_323___123Graph_Xｸﾞﾗﾌ_1" hidden="1">[3]データ入力!$B$15:$B$39</definedName>
    <definedName name="_323__123Graph_Aｸﾞﾗﾌ_11" localSheetId="0" hidden="1">[4]A!$D$66:$D$101</definedName>
    <definedName name="_323__123Graph_Aｸﾞﾗﾌ_11" localSheetId="1" hidden="1">[4]A!$D$66:$D$101</definedName>
    <definedName name="_323__123Graph_Aｸﾞﾗﾌ_11" localSheetId="2" hidden="1">[4]A!$D$66:$D$101</definedName>
    <definedName name="_323__123Graph_Aｸﾞﾗﾌ_11" localSheetId="5" hidden="1">[4]A!$D$66:$D$101</definedName>
    <definedName name="_323__123Graph_Aｸﾞﾗﾌ_11" localSheetId="4" hidden="1">[4]A!$D$66:$D$101</definedName>
    <definedName name="_323__123Graph_Aｸﾞﾗﾌ_11" localSheetId="7" hidden="1">#REF!</definedName>
    <definedName name="_323__123Graph_Aｸﾞﾗﾌ_11" localSheetId="6" hidden="1">#REF!</definedName>
    <definedName name="_323__123Graph_Aｸﾞﾗﾌ_11" localSheetId="8" hidden="1">[4]A!$D$66:$D$101</definedName>
    <definedName name="_323__123Graph_Aｸﾞﾗﾌ_11" localSheetId="9" hidden="1">[4]A!$D$66:$D$101</definedName>
    <definedName name="_323__123Graph_Aｸﾞﾗﾌ_11" localSheetId="10" hidden="1">[4]A!$D$66:$D$101</definedName>
    <definedName name="_323__123Graph_Aｸﾞﾗﾌ_11" hidden="1">[5]A!$D$66:$D$101</definedName>
    <definedName name="_324_____123Graph_Bｸﾞﾗﾌ_14" localSheetId="0" hidden="1">[4]E!$G$3:$G$42</definedName>
    <definedName name="_324_____123Graph_Bｸﾞﾗﾌ_14" localSheetId="1" hidden="1">[4]E!$G$3:$G$42</definedName>
    <definedName name="_324_____123Graph_Bｸﾞﾗﾌ_14" localSheetId="2" hidden="1">[4]E!$G$3:$G$42</definedName>
    <definedName name="_324_____123Graph_Bｸﾞﾗﾌ_14" localSheetId="5" hidden="1">[4]E!$G$3:$G$42</definedName>
    <definedName name="_324_____123Graph_Bｸﾞﾗﾌ_14" localSheetId="4" hidden="1">[4]E!$G$3:$G$42</definedName>
    <definedName name="_324_____123Graph_Bｸﾞﾗﾌ_14" localSheetId="7" hidden="1">#REF!</definedName>
    <definedName name="_324_____123Graph_Bｸﾞﾗﾌ_14" localSheetId="6" hidden="1">#REF!</definedName>
    <definedName name="_324_____123Graph_Bｸﾞﾗﾌ_14" localSheetId="8" hidden="1">[4]E!$G$3:$G$42</definedName>
    <definedName name="_324_____123Graph_Bｸﾞﾗﾌ_14" localSheetId="9" hidden="1">[4]E!$G$3:$G$42</definedName>
    <definedName name="_324_____123Graph_Bｸﾞﾗﾌ_14" localSheetId="10" hidden="1">[4]E!$G$3:$G$42</definedName>
    <definedName name="_324_____123Graph_Bｸﾞﾗﾌ_14" hidden="1">[5]E!$G$3:$G$42</definedName>
    <definedName name="_324___123Graph_Xｸﾞﾗﾌ_10" localSheetId="0" hidden="1">[7]B!$A$4:$A$49</definedName>
    <definedName name="_324___123Graph_Xｸﾞﾗﾌ_10" localSheetId="1" hidden="1">[7]B!$A$4:$A$49</definedName>
    <definedName name="_324___123Graph_Xｸﾞﾗﾌ_10" localSheetId="2" hidden="1">[7]B!$A$4:$A$49</definedName>
    <definedName name="_324___123Graph_Xｸﾞﾗﾌ_10" localSheetId="5" hidden="1">[7]B!$A$4:$A$49</definedName>
    <definedName name="_324___123Graph_Xｸﾞﾗﾌ_10" localSheetId="4" hidden="1">[7]B!$A$4:$A$49</definedName>
    <definedName name="_324___123Graph_Xｸﾞﾗﾌ_10" localSheetId="7" hidden="1">#REF!</definedName>
    <definedName name="_324___123Graph_Xｸﾞﾗﾌ_10" localSheetId="6" hidden="1">#REF!</definedName>
    <definedName name="_324___123Graph_Xｸﾞﾗﾌ_10" localSheetId="8" hidden="1">[7]B!$A$4:$A$49</definedName>
    <definedName name="_324___123Graph_Xｸﾞﾗﾌ_10" localSheetId="9" hidden="1">[7]B!$A$4:$A$49</definedName>
    <definedName name="_324___123Graph_Xｸﾞﾗﾌ_10" localSheetId="10" hidden="1">[7]B!$A$4:$A$49</definedName>
    <definedName name="_324___123Graph_Xｸﾞﾗﾌ_10" hidden="1">[8]B!$A$4:$A$49</definedName>
    <definedName name="_324__123Graph_Aｸﾞﾗﾌ_12" localSheetId="0" hidden="1">[4]A!$C$66:$C$101</definedName>
    <definedName name="_324__123Graph_Aｸﾞﾗﾌ_12" localSheetId="1" hidden="1">[4]A!$C$66:$C$101</definedName>
    <definedName name="_324__123Graph_Aｸﾞﾗﾌ_12" localSheetId="2" hidden="1">[4]A!$C$66:$C$101</definedName>
    <definedName name="_324__123Graph_Aｸﾞﾗﾌ_12" localSheetId="5" hidden="1">[4]A!$C$66:$C$101</definedName>
    <definedName name="_324__123Graph_Aｸﾞﾗﾌ_12" localSheetId="4" hidden="1">[4]A!$C$66:$C$101</definedName>
    <definedName name="_324__123Graph_Aｸﾞﾗﾌ_12" localSheetId="7" hidden="1">#REF!</definedName>
    <definedName name="_324__123Graph_Aｸﾞﾗﾌ_12" localSheetId="6" hidden="1">#REF!</definedName>
    <definedName name="_324__123Graph_Aｸﾞﾗﾌ_12" localSheetId="8" hidden="1">[4]A!$C$66:$C$101</definedName>
    <definedName name="_324__123Graph_Aｸﾞﾗﾌ_12" localSheetId="9" hidden="1">[4]A!$C$66:$C$101</definedName>
    <definedName name="_324__123Graph_Aｸﾞﾗﾌ_12" localSheetId="10" hidden="1">[4]A!$C$66:$C$101</definedName>
    <definedName name="_324__123Graph_Aｸﾞﾗﾌ_12" hidden="1">[5]A!$C$66:$C$101</definedName>
    <definedName name="_325___123Graph_Xｸﾞﾗﾌ_12" localSheetId="0" hidden="1">[7]A!$A$66:$A$101</definedName>
    <definedName name="_325___123Graph_Xｸﾞﾗﾌ_12" localSheetId="1" hidden="1">[7]A!$A$66:$A$101</definedName>
    <definedName name="_325___123Graph_Xｸﾞﾗﾌ_12" localSheetId="2" hidden="1">[7]A!$A$66:$A$101</definedName>
    <definedName name="_325___123Graph_Xｸﾞﾗﾌ_12" localSheetId="5" hidden="1">[7]A!$A$66:$A$101</definedName>
    <definedName name="_325___123Graph_Xｸﾞﾗﾌ_12" localSheetId="4" hidden="1">[7]A!$A$66:$A$101</definedName>
    <definedName name="_325___123Graph_Xｸﾞﾗﾌ_12" localSheetId="7" hidden="1">#REF!</definedName>
    <definedName name="_325___123Graph_Xｸﾞﾗﾌ_12" localSheetId="6" hidden="1">#REF!</definedName>
    <definedName name="_325___123Graph_Xｸﾞﾗﾌ_12" localSheetId="8" hidden="1">[7]A!$A$66:$A$101</definedName>
    <definedName name="_325___123Graph_Xｸﾞﾗﾌ_12" localSheetId="9" hidden="1">[7]A!$A$66:$A$101</definedName>
    <definedName name="_325___123Graph_Xｸﾞﾗﾌ_12" localSheetId="10" hidden="1">[7]A!$A$66:$A$101</definedName>
    <definedName name="_325___123Graph_Xｸﾞﾗﾌ_12" hidden="1">[8]A!$A$66:$A$101</definedName>
    <definedName name="_325__123Graph_Aｸﾞﾗﾌ_13" localSheetId="0" hidden="1">[4]C!$A$1:$A$1</definedName>
    <definedName name="_325__123Graph_Aｸﾞﾗﾌ_13" localSheetId="1" hidden="1">[4]C!$A$1:$A$1</definedName>
    <definedName name="_325__123Graph_Aｸﾞﾗﾌ_13" localSheetId="2" hidden="1">[4]C!$A$1:$A$1</definedName>
    <definedName name="_325__123Graph_Aｸﾞﾗﾌ_13" localSheetId="5" hidden="1">[4]C!$A$1:$A$1</definedName>
    <definedName name="_325__123Graph_Aｸﾞﾗﾌ_13" localSheetId="4" hidden="1">[4]C!$A$1:$A$1</definedName>
    <definedName name="_325__123Graph_Aｸﾞﾗﾌ_13" localSheetId="7" hidden="1">#REF!</definedName>
    <definedName name="_325__123Graph_Aｸﾞﾗﾌ_13" localSheetId="6" hidden="1">#REF!</definedName>
    <definedName name="_325__123Graph_Aｸﾞﾗﾌ_13" localSheetId="8" hidden="1">[4]C!$A$1:$A$1</definedName>
    <definedName name="_325__123Graph_Aｸﾞﾗﾌ_13" localSheetId="9" hidden="1">[4]C!$A$1:$A$1</definedName>
    <definedName name="_325__123Graph_Aｸﾞﾗﾌ_13" localSheetId="10" hidden="1">[4]C!$A$1:$A$1</definedName>
    <definedName name="_325__123Graph_Aｸﾞﾗﾌ_13" hidden="1">[5]C!$A$1:$A$1</definedName>
    <definedName name="_326_____123Graph_Bｸﾞﾗﾌ_15" localSheetId="0" hidden="1">[4]E!$W$4:$W$41</definedName>
    <definedName name="_326_____123Graph_Bｸﾞﾗﾌ_15" localSheetId="1" hidden="1">[4]E!$W$4:$W$41</definedName>
    <definedName name="_326_____123Graph_Bｸﾞﾗﾌ_15" localSheetId="2" hidden="1">[4]E!$W$4:$W$41</definedName>
    <definedName name="_326_____123Graph_Bｸﾞﾗﾌ_15" localSheetId="5" hidden="1">[4]E!$W$4:$W$41</definedName>
    <definedName name="_326_____123Graph_Bｸﾞﾗﾌ_15" localSheetId="4" hidden="1">[4]E!$W$4:$W$41</definedName>
    <definedName name="_326_____123Graph_Bｸﾞﾗﾌ_15" localSheetId="7" hidden="1">#REF!</definedName>
    <definedName name="_326_____123Graph_Bｸﾞﾗﾌ_15" localSheetId="6" hidden="1">#REF!</definedName>
    <definedName name="_326_____123Graph_Bｸﾞﾗﾌ_15" localSheetId="8" hidden="1">[4]E!$W$4:$W$41</definedName>
    <definedName name="_326_____123Graph_Bｸﾞﾗﾌ_15" localSheetId="9" hidden="1">[4]E!$W$4:$W$41</definedName>
    <definedName name="_326_____123Graph_Bｸﾞﾗﾌ_15" localSheetId="10" hidden="1">[4]E!$W$4:$W$41</definedName>
    <definedName name="_326_____123Graph_Bｸﾞﾗﾌ_15" hidden="1">[5]E!$W$4:$W$41</definedName>
    <definedName name="_326___123Graph_Xｸﾞﾗﾌ_15" localSheetId="0" hidden="1">[7]E!$S$4:$S$41</definedName>
    <definedName name="_326___123Graph_Xｸﾞﾗﾌ_15" localSheetId="1" hidden="1">[7]E!$S$4:$S$41</definedName>
    <definedName name="_326___123Graph_Xｸﾞﾗﾌ_15" localSheetId="2" hidden="1">[7]E!$S$4:$S$41</definedName>
    <definedName name="_326___123Graph_Xｸﾞﾗﾌ_15" localSheetId="5" hidden="1">[7]E!$S$4:$S$41</definedName>
    <definedName name="_326___123Graph_Xｸﾞﾗﾌ_15" localSheetId="4" hidden="1">[7]E!$S$4:$S$41</definedName>
    <definedName name="_326___123Graph_Xｸﾞﾗﾌ_15" localSheetId="7" hidden="1">#REF!</definedName>
    <definedName name="_326___123Graph_Xｸﾞﾗﾌ_15" localSheetId="6" hidden="1">#REF!</definedName>
    <definedName name="_326___123Graph_Xｸﾞﾗﾌ_15" localSheetId="8" hidden="1">[7]E!$S$4:$S$41</definedName>
    <definedName name="_326___123Graph_Xｸﾞﾗﾌ_15" localSheetId="9" hidden="1">[7]E!$S$4:$S$41</definedName>
    <definedName name="_326___123Graph_Xｸﾞﾗﾌ_15" localSheetId="10" hidden="1">[7]E!$S$4:$S$41</definedName>
    <definedName name="_326___123Graph_Xｸﾞﾗﾌ_15" hidden="1">[8]E!$S$4:$S$41</definedName>
    <definedName name="_326__123Graph_Aｸﾞﾗﾌ_14" localSheetId="0" hidden="1">[4]E!$F$3:$F$42</definedName>
    <definedName name="_326__123Graph_Aｸﾞﾗﾌ_14" localSheetId="1" hidden="1">[4]E!$F$3:$F$42</definedName>
    <definedName name="_326__123Graph_Aｸﾞﾗﾌ_14" localSheetId="2" hidden="1">[4]E!$F$3:$F$42</definedName>
    <definedName name="_326__123Graph_Aｸﾞﾗﾌ_14" localSheetId="5" hidden="1">[4]E!$F$3:$F$42</definedName>
    <definedName name="_326__123Graph_Aｸﾞﾗﾌ_14" localSheetId="4" hidden="1">[4]E!$F$3:$F$42</definedName>
    <definedName name="_326__123Graph_Aｸﾞﾗﾌ_14" localSheetId="7" hidden="1">#REF!</definedName>
    <definedName name="_326__123Graph_Aｸﾞﾗﾌ_14" localSheetId="6" hidden="1">#REF!</definedName>
    <definedName name="_326__123Graph_Aｸﾞﾗﾌ_14" localSheetId="8" hidden="1">[4]E!$F$3:$F$42</definedName>
    <definedName name="_326__123Graph_Aｸﾞﾗﾌ_14" localSheetId="9" hidden="1">[4]E!$F$3:$F$42</definedName>
    <definedName name="_326__123Graph_Aｸﾞﾗﾌ_14" localSheetId="10" hidden="1">[4]E!$F$3:$F$42</definedName>
    <definedName name="_326__123Graph_Aｸﾞﾗﾌ_14" hidden="1">[5]E!$F$3:$F$42</definedName>
    <definedName name="_327___123Graph_Xｸﾞﾗﾌ_16" localSheetId="0" hidden="1">[7]E!$S$24:$S$41</definedName>
    <definedName name="_327___123Graph_Xｸﾞﾗﾌ_16" localSheetId="1" hidden="1">[7]E!$S$24:$S$41</definedName>
    <definedName name="_327___123Graph_Xｸﾞﾗﾌ_16" localSheetId="2" hidden="1">[7]E!$S$24:$S$41</definedName>
    <definedName name="_327___123Graph_Xｸﾞﾗﾌ_16" localSheetId="5" hidden="1">[7]E!$S$24:$S$41</definedName>
    <definedName name="_327___123Graph_Xｸﾞﾗﾌ_16" localSheetId="4" hidden="1">[7]E!$S$24:$S$41</definedName>
    <definedName name="_327___123Graph_Xｸﾞﾗﾌ_16" localSheetId="7" hidden="1">#REF!</definedName>
    <definedName name="_327___123Graph_Xｸﾞﾗﾌ_16" localSheetId="6" hidden="1">#REF!</definedName>
    <definedName name="_327___123Graph_Xｸﾞﾗﾌ_16" localSheetId="8" hidden="1">[7]E!$S$24:$S$41</definedName>
    <definedName name="_327___123Graph_Xｸﾞﾗﾌ_16" localSheetId="9" hidden="1">[7]E!$S$24:$S$41</definedName>
    <definedName name="_327___123Graph_Xｸﾞﾗﾌ_16" localSheetId="10" hidden="1">[7]E!$S$24:$S$41</definedName>
    <definedName name="_327___123Graph_Xｸﾞﾗﾌ_16" hidden="1">[8]E!$S$24:$S$41</definedName>
    <definedName name="_327__123Graph_Aｸﾞﾗﾌ_15" localSheetId="0" hidden="1">[4]E!$V$4:$V$41</definedName>
    <definedName name="_327__123Graph_Aｸﾞﾗﾌ_15" localSheetId="1" hidden="1">[4]E!$V$4:$V$41</definedName>
    <definedName name="_327__123Graph_Aｸﾞﾗﾌ_15" localSheetId="2" hidden="1">[4]E!$V$4:$V$41</definedName>
    <definedName name="_327__123Graph_Aｸﾞﾗﾌ_15" localSheetId="5" hidden="1">[4]E!$V$4:$V$41</definedName>
    <definedName name="_327__123Graph_Aｸﾞﾗﾌ_15" localSheetId="4" hidden="1">[4]E!$V$4:$V$41</definedName>
    <definedName name="_327__123Graph_Aｸﾞﾗﾌ_15" localSheetId="7" hidden="1">#REF!</definedName>
    <definedName name="_327__123Graph_Aｸﾞﾗﾌ_15" localSheetId="6" hidden="1">#REF!</definedName>
    <definedName name="_327__123Graph_Aｸﾞﾗﾌ_15" localSheetId="8" hidden="1">[4]E!$V$4:$V$41</definedName>
    <definedName name="_327__123Graph_Aｸﾞﾗﾌ_15" localSheetId="9" hidden="1">[4]E!$V$4:$V$41</definedName>
    <definedName name="_327__123Graph_Aｸﾞﾗﾌ_15" localSheetId="10" hidden="1">[4]E!$V$4:$V$41</definedName>
    <definedName name="_327__123Graph_Aｸﾞﾗﾌ_15" hidden="1">[5]E!$V$4:$V$41</definedName>
    <definedName name="_328_____123Graph_Bｸﾞﾗﾌ_16" localSheetId="0" hidden="1">[4]E!$Y$24:$Y$41</definedName>
    <definedName name="_328_____123Graph_Bｸﾞﾗﾌ_16" localSheetId="1" hidden="1">[4]E!$Y$24:$Y$41</definedName>
    <definedName name="_328_____123Graph_Bｸﾞﾗﾌ_16" localSheetId="2" hidden="1">[4]E!$Y$24:$Y$41</definedName>
    <definedName name="_328_____123Graph_Bｸﾞﾗﾌ_16" localSheetId="5" hidden="1">[4]E!$Y$24:$Y$41</definedName>
    <definedName name="_328_____123Graph_Bｸﾞﾗﾌ_16" localSheetId="4" hidden="1">[4]E!$Y$24:$Y$41</definedName>
    <definedName name="_328_____123Graph_Bｸﾞﾗﾌ_16" localSheetId="7" hidden="1">#REF!</definedName>
    <definedName name="_328_____123Graph_Bｸﾞﾗﾌ_16" localSheetId="6" hidden="1">#REF!</definedName>
    <definedName name="_328_____123Graph_Bｸﾞﾗﾌ_16" localSheetId="8" hidden="1">[4]E!$Y$24:$Y$41</definedName>
    <definedName name="_328_____123Graph_Bｸﾞﾗﾌ_16" localSheetId="9" hidden="1">[4]E!$Y$24:$Y$41</definedName>
    <definedName name="_328_____123Graph_Bｸﾞﾗﾌ_16" localSheetId="10" hidden="1">[4]E!$Y$24:$Y$41</definedName>
    <definedName name="_328_____123Graph_Bｸﾞﾗﾌ_16" hidden="1">[5]E!$Y$24:$Y$41</definedName>
    <definedName name="_328___123Graph_Xグラフ_1B" localSheetId="3" hidden="1">#REF!</definedName>
    <definedName name="_328___123Graph_Xグラフ_1B" localSheetId="2" hidden="1">#REF!</definedName>
    <definedName name="_328___123Graph_Xグラフ_1B" localSheetId="5" hidden="1">#REF!</definedName>
    <definedName name="_328___123Graph_Xグラフ_1B" localSheetId="4" hidden="1">#REF!</definedName>
    <definedName name="_328___123Graph_Xグラフ_1B" localSheetId="7" hidden="1">#REF!</definedName>
    <definedName name="_328___123Graph_Xグラフ_1B" localSheetId="6" hidden="1">#REF!</definedName>
    <definedName name="_328___123Graph_Xグラフ_1B" localSheetId="9" hidden="1">#REF!</definedName>
    <definedName name="_328___123Graph_Xグラフ_1B" localSheetId="10" hidden="1">#REF!</definedName>
    <definedName name="_328___123Graph_Xグラフ_1B" hidden="1">#REF!</definedName>
    <definedName name="_328__123Graph_Aｸﾞﾗﾌ_16" localSheetId="0" hidden="1">[4]E!$X$24:$X$41</definedName>
    <definedName name="_328__123Graph_Aｸﾞﾗﾌ_16" localSheetId="1" hidden="1">[4]E!$X$24:$X$41</definedName>
    <definedName name="_328__123Graph_Aｸﾞﾗﾌ_16" localSheetId="2" hidden="1">[4]E!$X$24:$X$41</definedName>
    <definedName name="_328__123Graph_Aｸﾞﾗﾌ_16" localSheetId="5" hidden="1">[4]E!$X$24:$X$41</definedName>
    <definedName name="_328__123Graph_Aｸﾞﾗﾌ_16" localSheetId="4" hidden="1">[4]E!$X$24:$X$41</definedName>
    <definedName name="_328__123Graph_Aｸﾞﾗﾌ_16" localSheetId="7" hidden="1">#REF!</definedName>
    <definedName name="_328__123Graph_Aｸﾞﾗﾌ_16" localSheetId="6" hidden="1">#REF!</definedName>
    <definedName name="_328__123Graph_Aｸﾞﾗﾌ_16" localSheetId="8" hidden="1">[4]E!$X$24:$X$41</definedName>
    <definedName name="_328__123Graph_Aｸﾞﾗﾌ_16" localSheetId="9" hidden="1">[4]E!$X$24:$X$41</definedName>
    <definedName name="_328__123Graph_Aｸﾞﾗﾌ_16" localSheetId="10" hidden="1">[4]E!$X$24:$X$41</definedName>
    <definedName name="_328__123Graph_Aｸﾞﾗﾌ_16" hidden="1">[5]E!$X$24:$X$41</definedName>
    <definedName name="_329___123Graph_Xｸﾞﾗﾌ_2" localSheetId="7" hidden="1">#REF!</definedName>
    <definedName name="_329___123Graph_Xｸﾞﾗﾌ_2" localSheetId="6" hidden="1">#REF!</definedName>
    <definedName name="_329___123Graph_Xｸﾞﾗﾌ_2" hidden="1">[3]データ入力!$B$15:$B$39</definedName>
    <definedName name="_329__123Graph_Aｸﾞﾗﾌ_17" localSheetId="0" hidden="1">[4]D!$B$3:$B$48</definedName>
    <definedName name="_329__123Graph_Aｸﾞﾗﾌ_17" localSheetId="1" hidden="1">[4]D!$B$3:$B$48</definedName>
    <definedName name="_329__123Graph_Aｸﾞﾗﾌ_17" localSheetId="2" hidden="1">[4]D!$B$3:$B$48</definedName>
    <definedName name="_329__123Graph_Aｸﾞﾗﾌ_17" localSheetId="5" hidden="1">[4]D!$B$3:$B$48</definedName>
    <definedName name="_329__123Graph_Aｸﾞﾗﾌ_17" localSheetId="4" hidden="1">[4]D!$B$3:$B$48</definedName>
    <definedName name="_329__123Graph_Aｸﾞﾗﾌ_17" localSheetId="7" hidden="1">#REF!</definedName>
    <definedName name="_329__123Graph_Aｸﾞﾗﾌ_17" localSheetId="6" hidden="1">#REF!</definedName>
    <definedName name="_329__123Graph_Aｸﾞﾗﾌ_17" localSheetId="8" hidden="1">[4]D!$B$3:$B$48</definedName>
    <definedName name="_329__123Graph_Aｸﾞﾗﾌ_17" localSheetId="9" hidden="1">[4]D!$B$3:$B$48</definedName>
    <definedName name="_329__123Graph_Aｸﾞﾗﾌ_17" localSheetId="10" hidden="1">[4]D!$B$3:$B$48</definedName>
    <definedName name="_329__123Graph_Aｸﾞﾗﾌ_17" hidden="1">[5]D!$B$3:$B$48</definedName>
    <definedName name="_33________123Graph_Cｸﾞﾗﾌ_2" localSheetId="0" hidden="1">[4]A!$C$78:$C$113</definedName>
    <definedName name="_33________123Graph_Cｸﾞﾗﾌ_2" localSheetId="1" hidden="1">[4]A!$C$78:$C$113</definedName>
    <definedName name="_33________123Graph_Cｸﾞﾗﾌ_2" localSheetId="2" hidden="1">[4]A!$C$78:$C$113</definedName>
    <definedName name="_33________123Graph_Cｸﾞﾗﾌ_2" localSheetId="5" hidden="1">[4]A!$C$78:$C$113</definedName>
    <definedName name="_33________123Graph_Cｸﾞﾗﾌ_2" localSheetId="4" hidden="1">[4]A!$C$78:$C$113</definedName>
    <definedName name="_33________123Graph_Cｸﾞﾗﾌ_2" localSheetId="7" hidden="1">#REF!</definedName>
    <definedName name="_33________123Graph_Cｸﾞﾗﾌ_2" localSheetId="6" hidden="1">#REF!</definedName>
    <definedName name="_33________123Graph_Cｸﾞﾗﾌ_2" localSheetId="8" hidden="1">[4]A!$C$78:$C$113</definedName>
    <definedName name="_33________123Graph_Cｸﾞﾗﾌ_2" localSheetId="9" hidden="1">[4]A!$C$78:$C$113</definedName>
    <definedName name="_33________123Graph_Cｸﾞﾗﾌ_2" localSheetId="10" hidden="1">[4]A!$C$78:$C$113</definedName>
    <definedName name="_33________123Graph_Cｸﾞﾗﾌ_2" hidden="1">[5]A!$C$78:$C$113</definedName>
    <definedName name="_33________123Graph_Dｸﾞﾗﾌ_2" localSheetId="0" hidden="1">[4]A!$I$78:$I$113</definedName>
    <definedName name="_33________123Graph_Dｸﾞﾗﾌ_2" localSheetId="1" hidden="1">[4]A!$I$78:$I$113</definedName>
    <definedName name="_33________123Graph_Dｸﾞﾗﾌ_2" localSheetId="2" hidden="1">[4]A!$I$78:$I$113</definedName>
    <definedName name="_33________123Graph_Dｸﾞﾗﾌ_2" localSheetId="5" hidden="1">[4]A!$I$78:$I$113</definedName>
    <definedName name="_33________123Graph_Dｸﾞﾗﾌ_2" localSheetId="4" hidden="1">[4]A!$I$78:$I$113</definedName>
    <definedName name="_33________123Graph_Dｸﾞﾗﾌ_2" localSheetId="7" hidden="1">#REF!</definedName>
    <definedName name="_33________123Graph_Dｸﾞﾗﾌ_2" localSheetId="6" hidden="1">#REF!</definedName>
    <definedName name="_33________123Graph_Dｸﾞﾗﾌ_2" localSheetId="8" hidden="1">[4]A!$I$78:$I$113</definedName>
    <definedName name="_33________123Graph_Dｸﾞﾗﾌ_2" localSheetId="9" hidden="1">[4]A!$I$78:$I$113</definedName>
    <definedName name="_33________123Graph_Dｸﾞﾗﾌ_2" localSheetId="10" hidden="1">[4]A!$I$78:$I$113</definedName>
    <definedName name="_33________123Graph_Dｸﾞﾗﾌ_2" hidden="1">[5]A!$I$78:$I$113</definedName>
    <definedName name="_33__123Graph_Bｸﾞﾗﾌ_2" localSheetId="7" hidden="1">#REF!</definedName>
    <definedName name="_33__123Graph_Bｸﾞﾗﾌ_2" localSheetId="6" hidden="1">#REF!</definedName>
    <definedName name="_33__123Graph_Bｸﾞﾗﾌ_2" hidden="1">[3]データ入力!$F$15:$F$39</definedName>
    <definedName name="_33__123Graph_Bｸﾞﾗﾌ_6" localSheetId="0" hidden="1">[4]A!$K$78:$K$113</definedName>
    <definedName name="_33__123Graph_Bｸﾞﾗﾌ_6" localSheetId="1" hidden="1">[4]A!$K$78:$K$113</definedName>
    <definedName name="_33__123Graph_Bｸﾞﾗﾌ_6" localSheetId="2" hidden="1">[4]A!$K$78:$K$113</definedName>
    <definedName name="_33__123Graph_Bｸﾞﾗﾌ_6" localSheetId="5" hidden="1">[4]A!$K$78:$K$113</definedName>
    <definedName name="_33__123Graph_Bｸﾞﾗﾌ_6" localSheetId="4" hidden="1">[4]A!$K$78:$K$113</definedName>
    <definedName name="_33__123Graph_Bｸﾞﾗﾌ_6" localSheetId="7" hidden="1">#REF!</definedName>
    <definedName name="_33__123Graph_Bｸﾞﾗﾌ_6" localSheetId="6" hidden="1">#REF!</definedName>
    <definedName name="_33__123Graph_Bｸﾞﾗﾌ_6" localSheetId="8" hidden="1">[4]A!$K$78:$K$113</definedName>
    <definedName name="_33__123Graph_Bｸﾞﾗﾌ_6" localSheetId="9" hidden="1">[4]A!$K$78:$K$113</definedName>
    <definedName name="_33__123Graph_Bｸﾞﾗﾌ_6" localSheetId="10" hidden="1">[4]A!$K$78:$K$113</definedName>
    <definedName name="_33__123Graph_Bｸﾞﾗﾌ_6" hidden="1">[5]A!$K$78:$K$113</definedName>
    <definedName name="_330_____123Graph_Bｸﾞﾗﾌ_17" localSheetId="0" hidden="1">[4]D!$C$3:$C$48</definedName>
    <definedName name="_330_____123Graph_Bｸﾞﾗﾌ_17" localSheetId="1" hidden="1">[4]D!$C$3:$C$48</definedName>
    <definedName name="_330_____123Graph_Bｸﾞﾗﾌ_17" localSheetId="2" hidden="1">[4]D!$C$3:$C$48</definedName>
    <definedName name="_330_____123Graph_Bｸﾞﾗﾌ_17" localSheetId="5" hidden="1">[4]D!$C$3:$C$48</definedName>
    <definedName name="_330_____123Graph_Bｸﾞﾗﾌ_17" localSheetId="4" hidden="1">[4]D!$C$3:$C$48</definedName>
    <definedName name="_330_____123Graph_Bｸﾞﾗﾌ_17" localSheetId="7" hidden="1">#REF!</definedName>
    <definedName name="_330_____123Graph_Bｸﾞﾗﾌ_17" localSheetId="6" hidden="1">#REF!</definedName>
    <definedName name="_330_____123Graph_Bｸﾞﾗﾌ_17" localSheetId="8" hidden="1">[4]D!$C$3:$C$48</definedName>
    <definedName name="_330_____123Graph_Bｸﾞﾗﾌ_17" localSheetId="9" hidden="1">[4]D!$C$3:$C$48</definedName>
    <definedName name="_330_____123Graph_Bｸﾞﾗﾌ_17" localSheetId="10" hidden="1">[4]D!$C$3:$C$48</definedName>
    <definedName name="_330_____123Graph_Bｸﾞﾗﾌ_17" hidden="1">[5]D!$C$3:$C$48</definedName>
    <definedName name="_330___123Graph_Xｸﾞﾗﾌ_3" localSheetId="7" hidden="1">#REF!</definedName>
    <definedName name="_330___123Graph_Xｸﾞﾗﾌ_3" localSheetId="6" hidden="1">#REF!</definedName>
    <definedName name="_330___123Graph_Xｸﾞﾗﾌ_3" hidden="1">[3]データ入力!$B$15:$B$39</definedName>
    <definedName name="_330__123Graph_Aグラフ_1B" localSheetId="0" hidden="1">'[1]②-２コンビニ・大型'!#REF!</definedName>
    <definedName name="_330__123Graph_Aグラフ_1B" localSheetId="1" hidden="1">'[1]②-２コンビニ・大型'!#REF!</definedName>
    <definedName name="_330__123Graph_Aグラフ_1B" localSheetId="3" hidden="1">'[1]②-２コンビニ・大型'!#REF!</definedName>
    <definedName name="_330__123Graph_Aグラフ_1B" localSheetId="2" hidden="1">'[1]②-２コンビニ・大型'!#REF!</definedName>
    <definedName name="_330__123Graph_Aグラフ_1B" localSheetId="5" hidden="1">'[1]②-２コンビニ・大型'!#REF!</definedName>
    <definedName name="_330__123Graph_Aグラフ_1B" localSheetId="4" hidden="1">'[1]②-２コンビニ・大型'!#REF!</definedName>
    <definedName name="_330__123Graph_Aグラフ_1B" localSheetId="7" hidden="1">#REF!</definedName>
    <definedName name="_330__123Graph_Aグラフ_1B" localSheetId="6" hidden="1">#REF!</definedName>
    <definedName name="_330__123Graph_Aグラフ_1B" localSheetId="8" hidden="1">'[1]②-２コンビニ・大型'!#REF!</definedName>
    <definedName name="_330__123Graph_Aグラフ_1B" localSheetId="9" hidden="1">'[1]②-２コンビニ・大型'!#REF!</definedName>
    <definedName name="_330__123Graph_Aグラフ_1B" localSheetId="10" hidden="1">'[1]②-２コンビニ・大型'!#REF!</definedName>
    <definedName name="_330__123Graph_Aグラフ_1B" hidden="1">'[2]②-２コンビニ・大型'!#REF!</definedName>
    <definedName name="_331___123Graph_Xｸﾞﾗﾌ_4" localSheetId="7" hidden="1">#REF!</definedName>
    <definedName name="_331___123Graph_Xｸﾞﾗﾌ_4" localSheetId="6" hidden="1">#REF!</definedName>
    <definedName name="_331___123Graph_Xｸﾞﾗﾌ_4" hidden="1">[3]データ入力!$B$15:$B$39</definedName>
    <definedName name="_331__123Graph_Aｸﾞﾗﾌ_2" localSheetId="7" hidden="1">#REF!</definedName>
    <definedName name="_331__123Graph_Aｸﾞﾗﾌ_2" localSheetId="6" hidden="1">#REF!</definedName>
    <definedName name="_331__123Graph_Aｸﾞﾗﾌ_2" hidden="1">[3]データ入力!$E$15:$E$39</definedName>
    <definedName name="_332___123Graph_Xｸﾞﾗﾌ_5" localSheetId="7" hidden="1">#REF!</definedName>
    <definedName name="_332___123Graph_Xｸﾞﾗﾌ_5" localSheetId="6" hidden="1">#REF!</definedName>
    <definedName name="_332___123Graph_Xｸﾞﾗﾌ_5" hidden="1">[3]データ入力!$B$32:$B$39</definedName>
    <definedName name="_332__123Graph_Aｸﾞﾗﾌ_3" localSheetId="7" hidden="1">#REF!</definedName>
    <definedName name="_332__123Graph_Aｸﾞﾗﾌ_3" localSheetId="6" hidden="1">#REF!</definedName>
    <definedName name="_332__123Graph_Aｸﾞﾗﾌ_3" hidden="1">[3]データ入力!$G$15:$G$39</definedName>
    <definedName name="_333___123Graph_Xｸﾞﾗﾌ_6" localSheetId="0" hidden="1">[7]A!$A$78:$A$113</definedName>
    <definedName name="_333___123Graph_Xｸﾞﾗﾌ_6" localSheetId="1" hidden="1">[7]A!$A$78:$A$113</definedName>
    <definedName name="_333___123Graph_Xｸﾞﾗﾌ_6" localSheetId="2" hidden="1">[7]A!$A$78:$A$113</definedName>
    <definedName name="_333___123Graph_Xｸﾞﾗﾌ_6" localSheetId="5" hidden="1">[7]A!$A$78:$A$113</definedName>
    <definedName name="_333___123Graph_Xｸﾞﾗﾌ_6" localSheetId="4" hidden="1">[7]A!$A$78:$A$113</definedName>
    <definedName name="_333___123Graph_Xｸﾞﾗﾌ_6" localSheetId="7" hidden="1">#REF!</definedName>
    <definedName name="_333___123Graph_Xｸﾞﾗﾌ_6" localSheetId="6" hidden="1">#REF!</definedName>
    <definedName name="_333___123Graph_Xｸﾞﾗﾌ_6" localSheetId="8" hidden="1">[7]A!$A$78:$A$113</definedName>
    <definedName name="_333___123Graph_Xｸﾞﾗﾌ_6" localSheetId="9" hidden="1">[7]A!$A$78:$A$113</definedName>
    <definedName name="_333___123Graph_Xｸﾞﾗﾌ_6" localSheetId="10" hidden="1">[7]A!$A$78:$A$113</definedName>
    <definedName name="_333___123Graph_Xｸﾞﾗﾌ_6" hidden="1">[8]A!$A$78:$A$113</definedName>
    <definedName name="_333__123Graph_Aｸﾞﾗﾌ_4" localSheetId="7" hidden="1">#REF!</definedName>
    <definedName name="_333__123Graph_Aｸﾞﾗﾌ_4" localSheetId="6" hidden="1">#REF!</definedName>
    <definedName name="_333__123Graph_Aｸﾞﾗﾌ_4" hidden="1">[3]データ入力!$J$15:$J$39</definedName>
    <definedName name="_334_____123Graph_Bグラフ_1B" localSheetId="3" hidden="1">'[6]②-２コンビニ・大型'!#REF!</definedName>
    <definedName name="_334_____123Graph_Bグラフ_1B" localSheetId="2" hidden="1">'[6]②-２コンビニ・大型'!#REF!</definedName>
    <definedName name="_334_____123Graph_Bグラフ_1B" localSheetId="5" hidden="1">'[6]②-２コンビニ・大型'!#REF!</definedName>
    <definedName name="_334_____123Graph_Bグラフ_1B" localSheetId="4" hidden="1">'[6]②-２コンビニ・大型'!#REF!</definedName>
    <definedName name="_334_____123Graph_Bグラフ_1B" localSheetId="7" hidden="1">#REF!</definedName>
    <definedName name="_334_____123Graph_Bグラフ_1B" localSheetId="6" hidden="1">#REF!</definedName>
    <definedName name="_334_____123Graph_Bグラフ_1B" localSheetId="9" hidden="1">'[6]②-２コンビニ・大型'!#REF!</definedName>
    <definedName name="_334_____123Graph_Bグラフ_1B" localSheetId="10" hidden="1">'[6]②-２コンビニ・大型'!#REF!</definedName>
    <definedName name="_334_____123Graph_Bグラフ_1B" hidden="1">'[6]②-２コンビニ・大型'!#REF!</definedName>
    <definedName name="_334___123Graph_Xｸﾞﾗﾌ_7" localSheetId="0" hidden="1">[7]A!$M$78:$M$113</definedName>
    <definedName name="_334___123Graph_Xｸﾞﾗﾌ_7" localSheetId="1" hidden="1">[7]A!$M$78:$M$113</definedName>
    <definedName name="_334___123Graph_Xｸﾞﾗﾌ_7" localSheetId="2" hidden="1">[7]A!$M$78:$M$113</definedName>
    <definedName name="_334___123Graph_Xｸﾞﾗﾌ_7" localSheetId="5" hidden="1">[7]A!$M$78:$M$113</definedName>
    <definedName name="_334___123Graph_Xｸﾞﾗﾌ_7" localSheetId="4" hidden="1">[7]A!$M$78:$M$113</definedName>
    <definedName name="_334___123Graph_Xｸﾞﾗﾌ_7" localSheetId="7" hidden="1">#REF!</definedName>
    <definedName name="_334___123Graph_Xｸﾞﾗﾌ_7" localSheetId="6" hidden="1">#REF!</definedName>
    <definedName name="_334___123Graph_Xｸﾞﾗﾌ_7" localSheetId="8" hidden="1">[7]A!$M$78:$M$113</definedName>
    <definedName name="_334___123Graph_Xｸﾞﾗﾌ_7" localSheetId="9" hidden="1">[7]A!$M$78:$M$113</definedName>
    <definedName name="_334___123Graph_Xｸﾞﾗﾌ_7" localSheetId="10" hidden="1">[7]A!$M$78:$M$113</definedName>
    <definedName name="_334___123Graph_Xｸﾞﾗﾌ_7" hidden="1">[8]A!$M$78:$M$113</definedName>
    <definedName name="_334__123Graph_Aｸﾞﾗﾌ_5" localSheetId="7" hidden="1">#REF!</definedName>
    <definedName name="_334__123Graph_Aｸﾞﾗﾌ_5" localSheetId="6" hidden="1">#REF!</definedName>
    <definedName name="_334__123Graph_Aｸﾞﾗﾌ_5" hidden="1">[3]データ入力!$M$32:$M$39</definedName>
    <definedName name="_335_____123Graph_Bｸﾞﾗﾌ_2" localSheetId="7" hidden="1">#REF!</definedName>
    <definedName name="_335_____123Graph_Bｸﾞﾗﾌ_2" localSheetId="6" hidden="1">#REF!</definedName>
    <definedName name="_335_____123Graph_Bｸﾞﾗﾌ_2" hidden="1">[3]データ入力!$F$15:$F$39</definedName>
    <definedName name="_335__123Graph_Aｸﾞﾗﾌ_1" localSheetId="7" hidden="1">#REF!</definedName>
    <definedName name="_335__123Graph_Aｸﾞﾗﾌ_1" localSheetId="6" hidden="1">#REF!</definedName>
    <definedName name="_335__123Graph_Aｸﾞﾗﾌ_1" hidden="1">[3]データ入力!$C$15:$C$39</definedName>
    <definedName name="_335__123Graph_Aｸﾞﾗﾌ_6" localSheetId="0" hidden="1">[4]A!$J$78:$J$113</definedName>
    <definedName name="_335__123Graph_Aｸﾞﾗﾌ_6" localSheetId="1" hidden="1">[4]A!$J$78:$J$113</definedName>
    <definedName name="_335__123Graph_Aｸﾞﾗﾌ_6" localSheetId="2" hidden="1">[4]A!$J$78:$J$113</definedName>
    <definedName name="_335__123Graph_Aｸﾞﾗﾌ_6" localSheetId="5" hidden="1">[4]A!$J$78:$J$113</definedName>
    <definedName name="_335__123Graph_Aｸﾞﾗﾌ_6" localSheetId="4" hidden="1">[4]A!$J$78:$J$113</definedName>
    <definedName name="_335__123Graph_Aｸﾞﾗﾌ_6" localSheetId="7" hidden="1">#REF!</definedName>
    <definedName name="_335__123Graph_Aｸﾞﾗﾌ_6" localSheetId="6" hidden="1">#REF!</definedName>
    <definedName name="_335__123Graph_Aｸﾞﾗﾌ_6" localSheetId="8" hidden="1">[4]A!$J$78:$J$113</definedName>
    <definedName name="_335__123Graph_Aｸﾞﾗﾌ_6" localSheetId="9" hidden="1">[4]A!$J$78:$J$113</definedName>
    <definedName name="_335__123Graph_Aｸﾞﾗﾌ_6" localSheetId="10" hidden="1">[4]A!$J$78:$J$113</definedName>
    <definedName name="_335__123Graph_Aｸﾞﾗﾌ_6" hidden="1">[5]A!$J$78:$J$113</definedName>
    <definedName name="_336_____123Graph_Bｸﾞﾗﾌ_3" localSheetId="7" hidden="1">#REF!</definedName>
    <definedName name="_336_____123Graph_Bｸﾞﾗﾌ_3" localSheetId="6" hidden="1">#REF!</definedName>
    <definedName name="_336_____123Graph_Bｸﾞﾗﾌ_3" hidden="1">[3]データ入力!$H$15:$H$39</definedName>
    <definedName name="_336__123Graph_Aｸﾞﾗﾌ_10" localSheetId="0" hidden="1">[4]B!$E$4:$E$49</definedName>
    <definedName name="_336__123Graph_Aｸﾞﾗﾌ_10" localSheetId="1" hidden="1">[4]B!$E$4:$E$49</definedName>
    <definedName name="_336__123Graph_Aｸﾞﾗﾌ_10" localSheetId="2" hidden="1">[4]B!$E$4:$E$49</definedName>
    <definedName name="_336__123Graph_Aｸﾞﾗﾌ_10" localSheetId="5" hidden="1">[4]B!$E$4:$E$49</definedName>
    <definedName name="_336__123Graph_Aｸﾞﾗﾌ_10" localSheetId="4" hidden="1">[4]B!$E$4:$E$49</definedName>
    <definedName name="_336__123Graph_Aｸﾞﾗﾌ_10" localSheetId="7" hidden="1">#REF!</definedName>
    <definedName name="_336__123Graph_Aｸﾞﾗﾌ_10" localSheetId="6" hidden="1">#REF!</definedName>
    <definedName name="_336__123Graph_Aｸﾞﾗﾌ_10" localSheetId="8" hidden="1">[4]B!$E$4:$E$49</definedName>
    <definedName name="_336__123Graph_Aｸﾞﾗﾌ_10" localSheetId="9" hidden="1">[4]B!$E$4:$E$49</definedName>
    <definedName name="_336__123Graph_Aｸﾞﾗﾌ_10" localSheetId="10" hidden="1">[4]B!$E$4:$E$49</definedName>
    <definedName name="_336__123Graph_Aｸﾞﾗﾌ_10" hidden="1">[5]B!$E$4:$E$49</definedName>
    <definedName name="_336__123Graph_Aｸﾞﾗﾌ_7" localSheetId="0" hidden="1">[4]A!$L$78:$L$113</definedName>
    <definedName name="_336__123Graph_Aｸﾞﾗﾌ_7" localSheetId="1" hidden="1">[4]A!$L$78:$L$113</definedName>
    <definedName name="_336__123Graph_Aｸﾞﾗﾌ_7" localSheetId="2" hidden="1">[4]A!$L$78:$L$113</definedName>
    <definedName name="_336__123Graph_Aｸﾞﾗﾌ_7" localSheetId="5" hidden="1">[4]A!$L$78:$L$113</definedName>
    <definedName name="_336__123Graph_Aｸﾞﾗﾌ_7" localSheetId="4" hidden="1">[4]A!$L$78:$L$113</definedName>
    <definedName name="_336__123Graph_Aｸﾞﾗﾌ_7" localSheetId="7" hidden="1">#REF!</definedName>
    <definedName name="_336__123Graph_Aｸﾞﾗﾌ_7" localSheetId="6" hidden="1">#REF!</definedName>
    <definedName name="_336__123Graph_Aｸﾞﾗﾌ_7" localSheetId="8" hidden="1">[4]A!$L$78:$L$113</definedName>
    <definedName name="_336__123Graph_Aｸﾞﾗﾌ_7" localSheetId="9" hidden="1">[4]A!$L$78:$L$113</definedName>
    <definedName name="_336__123Graph_Aｸﾞﾗﾌ_7" localSheetId="10" hidden="1">[4]A!$L$78:$L$113</definedName>
    <definedName name="_336__123Graph_Aｸﾞﾗﾌ_7" hidden="1">[5]A!$L$78:$L$113</definedName>
    <definedName name="_337_____123Graph_Bｸﾞﾗﾌ_4" localSheetId="7" hidden="1">#REF!</definedName>
    <definedName name="_337_____123Graph_Bｸﾞﾗﾌ_4" localSheetId="6" hidden="1">#REF!</definedName>
    <definedName name="_337_____123Graph_Bｸﾞﾗﾌ_4" hidden="1">[3]データ入力!$K$15:$K$39</definedName>
    <definedName name="_337__123Graph_Aｸﾞﾗﾌ_11" localSheetId="0" hidden="1">[4]A!$D$66:$D$101</definedName>
    <definedName name="_337__123Graph_Aｸﾞﾗﾌ_11" localSheetId="1" hidden="1">[4]A!$D$66:$D$101</definedName>
    <definedName name="_337__123Graph_Aｸﾞﾗﾌ_11" localSheetId="2" hidden="1">[4]A!$D$66:$D$101</definedName>
    <definedName name="_337__123Graph_Aｸﾞﾗﾌ_11" localSheetId="5" hidden="1">[4]A!$D$66:$D$101</definedName>
    <definedName name="_337__123Graph_Aｸﾞﾗﾌ_11" localSheetId="4" hidden="1">[4]A!$D$66:$D$101</definedName>
    <definedName name="_337__123Graph_Aｸﾞﾗﾌ_11" localSheetId="7" hidden="1">#REF!</definedName>
    <definedName name="_337__123Graph_Aｸﾞﾗﾌ_11" localSheetId="6" hidden="1">#REF!</definedName>
    <definedName name="_337__123Graph_Aｸﾞﾗﾌ_11" localSheetId="8" hidden="1">[4]A!$D$66:$D$101</definedName>
    <definedName name="_337__123Graph_Aｸﾞﾗﾌ_11" localSheetId="9" hidden="1">[4]A!$D$66:$D$101</definedName>
    <definedName name="_337__123Graph_Aｸﾞﾗﾌ_11" localSheetId="10" hidden="1">[4]A!$D$66:$D$101</definedName>
    <definedName name="_337__123Graph_Aｸﾞﾗﾌ_11" hidden="1">[5]A!$D$66:$D$101</definedName>
    <definedName name="_337__123Graph_Aｸﾞﾗﾌ_8" localSheetId="0" hidden="1">[4]C!$B$3:$B$40</definedName>
    <definedName name="_337__123Graph_Aｸﾞﾗﾌ_8" localSheetId="1" hidden="1">[4]C!$B$3:$B$40</definedName>
    <definedName name="_337__123Graph_Aｸﾞﾗﾌ_8" localSheetId="2" hidden="1">[4]C!$B$3:$B$40</definedName>
    <definedName name="_337__123Graph_Aｸﾞﾗﾌ_8" localSheetId="5" hidden="1">[4]C!$B$3:$B$40</definedName>
    <definedName name="_337__123Graph_Aｸﾞﾗﾌ_8" localSheetId="4" hidden="1">[4]C!$B$3:$B$40</definedName>
    <definedName name="_337__123Graph_Aｸﾞﾗﾌ_8" localSheetId="7" hidden="1">#REF!</definedName>
    <definedName name="_337__123Graph_Aｸﾞﾗﾌ_8" localSheetId="6" hidden="1">#REF!</definedName>
    <definedName name="_337__123Graph_Aｸﾞﾗﾌ_8" localSheetId="8" hidden="1">[4]C!$B$3:$B$40</definedName>
    <definedName name="_337__123Graph_Aｸﾞﾗﾌ_8" localSheetId="9" hidden="1">[4]C!$B$3:$B$40</definedName>
    <definedName name="_337__123Graph_Aｸﾞﾗﾌ_8" localSheetId="10" hidden="1">[4]C!$B$3:$B$40</definedName>
    <definedName name="_337__123Graph_Aｸﾞﾗﾌ_8" hidden="1">[5]C!$B$3:$B$40</definedName>
    <definedName name="_338_____123Graph_Bｸﾞﾗﾌ_5" localSheetId="7" hidden="1">#REF!</definedName>
    <definedName name="_338_____123Graph_Bｸﾞﾗﾌ_5" localSheetId="6" hidden="1">#REF!</definedName>
    <definedName name="_338_____123Graph_Bｸﾞﾗﾌ_5" hidden="1">[3]データ入力!$N$32:$N$39</definedName>
    <definedName name="_338__123Graph_Aｸﾞﾗﾌ_12" localSheetId="0" hidden="1">[4]A!$C$66:$C$101</definedName>
    <definedName name="_338__123Graph_Aｸﾞﾗﾌ_12" localSheetId="1" hidden="1">[4]A!$C$66:$C$101</definedName>
    <definedName name="_338__123Graph_Aｸﾞﾗﾌ_12" localSheetId="2" hidden="1">[4]A!$C$66:$C$101</definedName>
    <definedName name="_338__123Graph_Aｸﾞﾗﾌ_12" localSheetId="5" hidden="1">[4]A!$C$66:$C$101</definedName>
    <definedName name="_338__123Graph_Aｸﾞﾗﾌ_12" localSheetId="4" hidden="1">[4]A!$C$66:$C$101</definedName>
    <definedName name="_338__123Graph_Aｸﾞﾗﾌ_12" localSheetId="7" hidden="1">#REF!</definedName>
    <definedName name="_338__123Graph_Aｸﾞﾗﾌ_12" localSheetId="6" hidden="1">#REF!</definedName>
    <definedName name="_338__123Graph_Aｸﾞﾗﾌ_12" localSheetId="8" hidden="1">[4]A!$C$66:$C$101</definedName>
    <definedName name="_338__123Graph_Aｸﾞﾗﾌ_12" localSheetId="9" hidden="1">[4]A!$C$66:$C$101</definedName>
    <definedName name="_338__123Graph_Aｸﾞﾗﾌ_12" localSheetId="10" hidden="1">[4]A!$C$66:$C$101</definedName>
    <definedName name="_338__123Graph_Aｸﾞﾗﾌ_12" hidden="1">[5]A!$C$66:$C$101</definedName>
    <definedName name="_338__123Graph_Aｸﾞﾗﾌ_9" localSheetId="0" hidden="1">[4]B!$C$4:$C$49</definedName>
    <definedName name="_338__123Graph_Aｸﾞﾗﾌ_9" localSheetId="1" hidden="1">[4]B!$C$4:$C$49</definedName>
    <definedName name="_338__123Graph_Aｸﾞﾗﾌ_9" localSheetId="2" hidden="1">[4]B!$C$4:$C$49</definedName>
    <definedName name="_338__123Graph_Aｸﾞﾗﾌ_9" localSheetId="5" hidden="1">[4]B!$C$4:$C$49</definedName>
    <definedName name="_338__123Graph_Aｸﾞﾗﾌ_9" localSheetId="4" hidden="1">[4]B!$C$4:$C$49</definedName>
    <definedName name="_338__123Graph_Aｸﾞﾗﾌ_9" localSheetId="7" hidden="1">#REF!</definedName>
    <definedName name="_338__123Graph_Aｸﾞﾗﾌ_9" localSheetId="6" hidden="1">#REF!</definedName>
    <definedName name="_338__123Graph_Aｸﾞﾗﾌ_9" localSheetId="8" hidden="1">[4]B!$C$4:$C$49</definedName>
    <definedName name="_338__123Graph_Aｸﾞﾗﾌ_9" localSheetId="9" hidden="1">[4]B!$C$4:$C$49</definedName>
    <definedName name="_338__123Graph_Aｸﾞﾗﾌ_9" localSheetId="10" hidden="1">[4]B!$C$4:$C$49</definedName>
    <definedName name="_338__123Graph_Aｸﾞﾗﾌ_9" hidden="1">[5]B!$C$4:$C$49</definedName>
    <definedName name="_339__123Graph_Aｸﾞﾗﾌ_13" localSheetId="0" hidden="1">[4]C!$A$1:$A$1</definedName>
    <definedName name="_339__123Graph_Aｸﾞﾗﾌ_13" localSheetId="1" hidden="1">[4]C!$A$1:$A$1</definedName>
    <definedName name="_339__123Graph_Aｸﾞﾗﾌ_13" localSheetId="2" hidden="1">[4]C!$A$1:$A$1</definedName>
    <definedName name="_339__123Graph_Aｸﾞﾗﾌ_13" localSheetId="5" hidden="1">[4]C!$A$1:$A$1</definedName>
    <definedName name="_339__123Graph_Aｸﾞﾗﾌ_13" localSheetId="4" hidden="1">[4]C!$A$1:$A$1</definedName>
    <definedName name="_339__123Graph_Aｸﾞﾗﾌ_13" localSheetId="7" hidden="1">#REF!</definedName>
    <definedName name="_339__123Graph_Aｸﾞﾗﾌ_13" localSheetId="6" hidden="1">#REF!</definedName>
    <definedName name="_339__123Graph_Aｸﾞﾗﾌ_13" localSheetId="8" hidden="1">[4]C!$A$1:$A$1</definedName>
    <definedName name="_339__123Graph_Aｸﾞﾗﾌ_13" localSheetId="9" hidden="1">[4]C!$A$1:$A$1</definedName>
    <definedName name="_339__123Graph_Aｸﾞﾗﾌ_13" localSheetId="10" hidden="1">[4]C!$A$1:$A$1</definedName>
    <definedName name="_339__123Graph_Aｸﾞﾗﾌ_13" hidden="1">[5]C!$A$1:$A$1</definedName>
    <definedName name="_339__123Graph_Bｸﾞﾗﾌ_1" localSheetId="7" hidden="1">#REF!</definedName>
    <definedName name="_339__123Graph_Bｸﾞﾗﾌ_1" localSheetId="6" hidden="1">#REF!</definedName>
    <definedName name="_339__123Graph_Bｸﾞﾗﾌ_1" hidden="1">[3]データ入力!$D$15:$D$39</definedName>
    <definedName name="_34________123Graph_Aｸﾞﾗﾌ_8" localSheetId="0" hidden="1">[4]C!$B$3:$B$40</definedName>
    <definedName name="_34________123Graph_Aｸﾞﾗﾌ_8" localSheetId="1" hidden="1">[4]C!$B$3:$B$40</definedName>
    <definedName name="_34________123Graph_Aｸﾞﾗﾌ_8" localSheetId="2" hidden="1">[4]C!$B$3:$B$40</definedName>
    <definedName name="_34________123Graph_Aｸﾞﾗﾌ_8" localSheetId="5" hidden="1">[4]C!$B$3:$B$40</definedName>
    <definedName name="_34________123Graph_Aｸﾞﾗﾌ_8" localSheetId="4" hidden="1">[4]C!$B$3:$B$40</definedName>
    <definedName name="_34________123Graph_Aｸﾞﾗﾌ_8" localSheetId="7" hidden="1">#REF!</definedName>
    <definedName name="_34________123Graph_Aｸﾞﾗﾌ_8" localSheetId="6" hidden="1">#REF!</definedName>
    <definedName name="_34________123Graph_Aｸﾞﾗﾌ_8" localSheetId="8" hidden="1">[4]C!$B$3:$B$40</definedName>
    <definedName name="_34________123Graph_Aｸﾞﾗﾌ_8" localSheetId="9" hidden="1">[4]C!$B$3:$B$40</definedName>
    <definedName name="_34________123Graph_Aｸﾞﾗﾌ_8" localSheetId="10" hidden="1">[4]C!$B$3:$B$40</definedName>
    <definedName name="_34________123Graph_Aｸﾞﾗﾌ_8" hidden="1">[5]C!$B$3:$B$40</definedName>
    <definedName name="_34________123Graph_Cｸﾞﾗﾌ_7" localSheetId="0" hidden="1">[4]A!$O$78:$O$113</definedName>
    <definedName name="_34________123Graph_Cｸﾞﾗﾌ_7" localSheetId="1" hidden="1">[4]A!$O$78:$O$113</definedName>
    <definedName name="_34________123Graph_Cｸﾞﾗﾌ_7" localSheetId="2" hidden="1">[4]A!$O$78:$O$113</definedName>
    <definedName name="_34________123Graph_Cｸﾞﾗﾌ_7" localSheetId="5" hidden="1">[4]A!$O$78:$O$113</definedName>
    <definedName name="_34________123Graph_Cｸﾞﾗﾌ_7" localSheetId="4" hidden="1">[4]A!$O$78:$O$113</definedName>
    <definedName name="_34________123Graph_Cｸﾞﾗﾌ_7" localSheetId="7" hidden="1">#REF!</definedName>
    <definedName name="_34________123Graph_Cｸﾞﾗﾌ_7" localSheetId="6" hidden="1">#REF!</definedName>
    <definedName name="_34________123Graph_Cｸﾞﾗﾌ_7" localSheetId="8" hidden="1">[4]A!$O$78:$O$113</definedName>
    <definedName name="_34________123Graph_Cｸﾞﾗﾌ_7" localSheetId="9" hidden="1">[4]A!$O$78:$O$113</definedName>
    <definedName name="_34________123Graph_Cｸﾞﾗﾌ_7" localSheetId="10" hidden="1">[4]A!$O$78:$O$113</definedName>
    <definedName name="_34________123Graph_Cｸﾞﾗﾌ_7" hidden="1">[5]A!$O$78:$O$113</definedName>
    <definedName name="_34________123Graph_Dｸﾞﾗﾌ_3" localSheetId="0" hidden="1">[4]A!$E$78:$E$113</definedName>
    <definedName name="_34________123Graph_Dｸﾞﾗﾌ_3" localSheetId="1" hidden="1">[4]A!$E$78:$E$113</definedName>
    <definedName name="_34________123Graph_Dｸﾞﾗﾌ_3" localSheetId="2" hidden="1">[4]A!$E$78:$E$113</definedName>
    <definedName name="_34________123Graph_Dｸﾞﾗﾌ_3" localSheetId="5" hidden="1">[4]A!$E$78:$E$113</definedName>
    <definedName name="_34________123Graph_Dｸﾞﾗﾌ_3" localSheetId="4" hidden="1">[4]A!$E$78:$E$113</definedName>
    <definedName name="_34________123Graph_Dｸﾞﾗﾌ_3" localSheetId="7" hidden="1">#REF!</definedName>
    <definedName name="_34________123Graph_Dｸﾞﾗﾌ_3" localSheetId="6" hidden="1">#REF!</definedName>
    <definedName name="_34________123Graph_Dｸﾞﾗﾌ_3" localSheetId="8" hidden="1">[4]A!$E$78:$E$113</definedName>
    <definedName name="_34________123Graph_Dｸﾞﾗﾌ_3" localSheetId="9" hidden="1">[4]A!$E$78:$E$113</definedName>
    <definedName name="_34________123Graph_Dｸﾞﾗﾌ_3" localSheetId="10" hidden="1">[4]A!$E$78:$E$113</definedName>
    <definedName name="_34________123Graph_Dｸﾞﾗﾌ_3" hidden="1">[5]A!$E$78:$E$113</definedName>
    <definedName name="_34__123Graph_Bｸﾞﾗﾌ_3" localSheetId="7" hidden="1">#REF!</definedName>
    <definedName name="_34__123Graph_Bｸﾞﾗﾌ_3" localSheetId="6" hidden="1">#REF!</definedName>
    <definedName name="_34__123Graph_Bｸﾞﾗﾌ_3" hidden="1">[3]データ入力!$H$15:$H$39</definedName>
    <definedName name="_34__123Graph_Bｸﾞﾗﾌ_7" localSheetId="0" hidden="1">[4]A!$N$78:$N$113</definedName>
    <definedName name="_34__123Graph_Bｸﾞﾗﾌ_7" localSheetId="1" hidden="1">[4]A!$N$78:$N$113</definedName>
    <definedName name="_34__123Graph_Bｸﾞﾗﾌ_7" localSheetId="2" hidden="1">[4]A!$N$78:$N$113</definedName>
    <definedName name="_34__123Graph_Bｸﾞﾗﾌ_7" localSheetId="5" hidden="1">[4]A!$N$78:$N$113</definedName>
    <definedName name="_34__123Graph_Bｸﾞﾗﾌ_7" localSheetId="4" hidden="1">[4]A!$N$78:$N$113</definedName>
    <definedName name="_34__123Graph_Bｸﾞﾗﾌ_7" localSheetId="7" hidden="1">#REF!</definedName>
    <definedName name="_34__123Graph_Bｸﾞﾗﾌ_7" localSheetId="6" hidden="1">#REF!</definedName>
    <definedName name="_34__123Graph_Bｸﾞﾗﾌ_7" localSheetId="8" hidden="1">[4]A!$N$78:$N$113</definedName>
    <definedName name="_34__123Graph_Bｸﾞﾗﾌ_7" localSheetId="9" hidden="1">[4]A!$N$78:$N$113</definedName>
    <definedName name="_34__123Graph_Bｸﾞﾗﾌ_7" localSheetId="10" hidden="1">[4]A!$N$78:$N$113</definedName>
    <definedName name="_34__123Graph_Bｸﾞﾗﾌ_7" hidden="1">[5]A!$N$78:$N$113</definedName>
    <definedName name="_340_____123Graph_Bｸﾞﾗﾌ_6" localSheetId="0" hidden="1">[4]A!$K$78:$K$113</definedName>
    <definedName name="_340_____123Graph_Bｸﾞﾗﾌ_6" localSheetId="1" hidden="1">[4]A!$K$78:$K$113</definedName>
    <definedName name="_340_____123Graph_Bｸﾞﾗﾌ_6" localSheetId="2" hidden="1">[4]A!$K$78:$K$113</definedName>
    <definedName name="_340_____123Graph_Bｸﾞﾗﾌ_6" localSheetId="5" hidden="1">[4]A!$K$78:$K$113</definedName>
    <definedName name="_340_____123Graph_Bｸﾞﾗﾌ_6" localSheetId="4" hidden="1">[4]A!$K$78:$K$113</definedName>
    <definedName name="_340_____123Graph_Bｸﾞﾗﾌ_6" localSheetId="7" hidden="1">#REF!</definedName>
    <definedName name="_340_____123Graph_Bｸﾞﾗﾌ_6" localSheetId="6" hidden="1">#REF!</definedName>
    <definedName name="_340_____123Graph_Bｸﾞﾗﾌ_6" localSheetId="8" hidden="1">[4]A!$K$78:$K$113</definedName>
    <definedName name="_340_____123Graph_Bｸﾞﾗﾌ_6" localSheetId="9" hidden="1">[4]A!$K$78:$K$113</definedName>
    <definedName name="_340_____123Graph_Bｸﾞﾗﾌ_6" localSheetId="10" hidden="1">[4]A!$K$78:$K$113</definedName>
    <definedName name="_340_____123Graph_Bｸﾞﾗﾌ_6" hidden="1">[5]A!$K$78:$K$113</definedName>
    <definedName name="_340__123Graph_Aｸﾞﾗﾌ_14" localSheetId="0" hidden="1">[4]E!$F$3:$F$42</definedName>
    <definedName name="_340__123Graph_Aｸﾞﾗﾌ_14" localSheetId="1" hidden="1">[4]E!$F$3:$F$42</definedName>
    <definedName name="_340__123Graph_Aｸﾞﾗﾌ_14" localSheetId="2" hidden="1">[4]E!$F$3:$F$42</definedName>
    <definedName name="_340__123Graph_Aｸﾞﾗﾌ_14" localSheetId="5" hidden="1">[4]E!$F$3:$F$42</definedName>
    <definedName name="_340__123Graph_Aｸﾞﾗﾌ_14" localSheetId="4" hidden="1">[4]E!$F$3:$F$42</definedName>
    <definedName name="_340__123Graph_Aｸﾞﾗﾌ_14" localSheetId="7" hidden="1">#REF!</definedName>
    <definedName name="_340__123Graph_Aｸﾞﾗﾌ_14" localSheetId="6" hidden="1">#REF!</definedName>
    <definedName name="_340__123Graph_Aｸﾞﾗﾌ_14" localSheetId="8" hidden="1">[4]E!$F$3:$F$42</definedName>
    <definedName name="_340__123Graph_Aｸﾞﾗﾌ_14" localSheetId="9" hidden="1">[4]E!$F$3:$F$42</definedName>
    <definedName name="_340__123Graph_Aｸﾞﾗﾌ_14" localSheetId="10" hidden="1">[4]E!$F$3:$F$42</definedName>
    <definedName name="_340__123Graph_Aｸﾞﾗﾌ_14" hidden="1">[5]E!$F$3:$F$42</definedName>
    <definedName name="_340__123Graph_Bｸﾞﾗﾌ_10" localSheetId="0" hidden="1">[4]B!$F$4:$F$49</definedName>
    <definedName name="_340__123Graph_Bｸﾞﾗﾌ_10" localSheetId="1" hidden="1">[4]B!$F$4:$F$49</definedName>
    <definedName name="_340__123Graph_Bｸﾞﾗﾌ_10" localSheetId="2" hidden="1">[4]B!$F$4:$F$49</definedName>
    <definedName name="_340__123Graph_Bｸﾞﾗﾌ_10" localSheetId="5" hidden="1">[4]B!$F$4:$F$49</definedName>
    <definedName name="_340__123Graph_Bｸﾞﾗﾌ_10" localSheetId="4" hidden="1">[4]B!$F$4:$F$49</definedName>
    <definedName name="_340__123Graph_Bｸﾞﾗﾌ_10" localSheetId="7" hidden="1">#REF!</definedName>
    <definedName name="_340__123Graph_Bｸﾞﾗﾌ_10" localSheetId="6" hidden="1">#REF!</definedName>
    <definedName name="_340__123Graph_Bｸﾞﾗﾌ_10" localSheetId="8" hidden="1">[4]B!$F$4:$F$49</definedName>
    <definedName name="_340__123Graph_Bｸﾞﾗﾌ_10" localSheetId="9" hidden="1">[4]B!$F$4:$F$49</definedName>
    <definedName name="_340__123Graph_Bｸﾞﾗﾌ_10" localSheetId="10" hidden="1">[4]B!$F$4:$F$49</definedName>
    <definedName name="_340__123Graph_Bｸﾞﾗﾌ_10" hidden="1">[5]B!$F$4:$F$49</definedName>
    <definedName name="_341__123Graph_Aｸﾞﾗﾌ_15" localSheetId="0" hidden="1">[4]E!$V$4:$V$41</definedName>
    <definedName name="_341__123Graph_Aｸﾞﾗﾌ_15" localSheetId="1" hidden="1">[4]E!$V$4:$V$41</definedName>
    <definedName name="_341__123Graph_Aｸﾞﾗﾌ_15" localSheetId="2" hidden="1">[4]E!$V$4:$V$41</definedName>
    <definedName name="_341__123Graph_Aｸﾞﾗﾌ_15" localSheetId="5" hidden="1">[4]E!$V$4:$V$41</definedName>
    <definedName name="_341__123Graph_Aｸﾞﾗﾌ_15" localSheetId="4" hidden="1">[4]E!$V$4:$V$41</definedName>
    <definedName name="_341__123Graph_Aｸﾞﾗﾌ_15" localSheetId="7" hidden="1">#REF!</definedName>
    <definedName name="_341__123Graph_Aｸﾞﾗﾌ_15" localSheetId="6" hidden="1">#REF!</definedName>
    <definedName name="_341__123Graph_Aｸﾞﾗﾌ_15" localSheetId="8" hidden="1">[4]E!$V$4:$V$41</definedName>
    <definedName name="_341__123Graph_Aｸﾞﾗﾌ_15" localSheetId="9" hidden="1">[4]E!$V$4:$V$41</definedName>
    <definedName name="_341__123Graph_Aｸﾞﾗﾌ_15" localSheetId="10" hidden="1">[4]E!$V$4:$V$41</definedName>
    <definedName name="_341__123Graph_Aｸﾞﾗﾌ_15" hidden="1">[5]E!$V$4:$V$41</definedName>
    <definedName name="_341__123Graph_Bｸﾞﾗﾌ_13" localSheetId="0" hidden="1">[4]C!$C$3:$C$41</definedName>
    <definedName name="_341__123Graph_Bｸﾞﾗﾌ_13" localSheetId="1" hidden="1">[4]C!$C$3:$C$41</definedName>
    <definedName name="_341__123Graph_Bｸﾞﾗﾌ_13" localSheetId="2" hidden="1">[4]C!$C$3:$C$41</definedName>
    <definedName name="_341__123Graph_Bｸﾞﾗﾌ_13" localSheetId="5" hidden="1">[4]C!$C$3:$C$41</definedName>
    <definedName name="_341__123Graph_Bｸﾞﾗﾌ_13" localSheetId="4" hidden="1">[4]C!$C$3:$C$41</definedName>
    <definedName name="_341__123Graph_Bｸﾞﾗﾌ_13" localSheetId="7" hidden="1">#REF!</definedName>
    <definedName name="_341__123Graph_Bｸﾞﾗﾌ_13" localSheetId="6" hidden="1">#REF!</definedName>
    <definedName name="_341__123Graph_Bｸﾞﾗﾌ_13" localSheetId="8" hidden="1">[4]C!$C$3:$C$41</definedName>
    <definedName name="_341__123Graph_Bｸﾞﾗﾌ_13" localSheetId="9" hidden="1">[4]C!$C$3:$C$41</definedName>
    <definedName name="_341__123Graph_Bｸﾞﾗﾌ_13" localSheetId="10" hidden="1">[4]C!$C$3:$C$41</definedName>
    <definedName name="_341__123Graph_Bｸﾞﾗﾌ_13" hidden="1">[5]C!$C$3:$C$41</definedName>
    <definedName name="_342_____123Graph_Bｸﾞﾗﾌ_7" localSheetId="0" hidden="1">[4]A!$N$78:$N$113</definedName>
    <definedName name="_342_____123Graph_Bｸﾞﾗﾌ_7" localSheetId="1" hidden="1">[4]A!$N$78:$N$113</definedName>
    <definedName name="_342_____123Graph_Bｸﾞﾗﾌ_7" localSheetId="2" hidden="1">[4]A!$N$78:$N$113</definedName>
    <definedName name="_342_____123Graph_Bｸﾞﾗﾌ_7" localSheetId="5" hidden="1">[4]A!$N$78:$N$113</definedName>
    <definedName name="_342_____123Graph_Bｸﾞﾗﾌ_7" localSheetId="4" hidden="1">[4]A!$N$78:$N$113</definedName>
    <definedName name="_342_____123Graph_Bｸﾞﾗﾌ_7" localSheetId="7" hidden="1">#REF!</definedName>
    <definedName name="_342_____123Graph_Bｸﾞﾗﾌ_7" localSheetId="6" hidden="1">#REF!</definedName>
    <definedName name="_342_____123Graph_Bｸﾞﾗﾌ_7" localSheetId="8" hidden="1">[4]A!$N$78:$N$113</definedName>
    <definedName name="_342_____123Graph_Bｸﾞﾗﾌ_7" localSheetId="9" hidden="1">[4]A!$N$78:$N$113</definedName>
    <definedName name="_342_____123Graph_Bｸﾞﾗﾌ_7" localSheetId="10" hidden="1">[4]A!$N$78:$N$113</definedName>
    <definedName name="_342_____123Graph_Bｸﾞﾗﾌ_7" hidden="1">[5]A!$N$78:$N$113</definedName>
    <definedName name="_342__123Graph_Aｸﾞﾗﾌ_16" localSheetId="0" hidden="1">[4]E!$X$24:$X$41</definedName>
    <definedName name="_342__123Graph_Aｸﾞﾗﾌ_16" localSheetId="1" hidden="1">[4]E!$X$24:$X$41</definedName>
    <definedName name="_342__123Graph_Aｸﾞﾗﾌ_16" localSheetId="2" hidden="1">[4]E!$X$24:$X$41</definedName>
    <definedName name="_342__123Graph_Aｸﾞﾗﾌ_16" localSheetId="5" hidden="1">[4]E!$X$24:$X$41</definedName>
    <definedName name="_342__123Graph_Aｸﾞﾗﾌ_16" localSheetId="4" hidden="1">[4]E!$X$24:$X$41</definedName>
    <definedName name="_342__123Graph_Aｸﾞﾗﾌ_16" localSheetId="7" hidden="1">#REF!</definedName>
    <definedName name="_342__123Graph_Aｸﾞﾗﾌ_16" localSheetId="6" hidden="1">#REF!</definedName>
    <definedName name="_342__123Graph_Aｸﾞﾗﾌ_16" localSheetId="8" hidden="1">[4]E!$X$24:$X$41</definedName>
    <definedName name="_342__123Graph_Aｸﾞﾗﾌ_16" localSheetId="9" hidden="1">[4]E!$X$24:$X$41</definedName>
    <definedName name="_342__123Graph_Aｸﾞﾗﾌ_16" localSheetId="10" hidden="1">[4]E!$X$24:$X$41</definedName>
    <definedName name="_342__123Graph_Aｸﾞﾗﾌ_16" hidden="1">[5]E!$X$24:$X$41</definedName>
    <definedName name="_342__123Graph_Bｸﾞﾗﾌ_14" localSheetId="0" hidden="1">[4]E!$G$3:$G$42</definedName>
    <definedName name="_342__123Graph_Bｸﾞﾗﾌ_14" localSheetId="1" hidden="1">[4]E!$G$3:$G$42</definedName>
    <definedName name="_342__123Graph_Bｸﾞﾗﾌ_14" localSheetId="2" hidden="1">[4]E!$G$3:$G$42</definedName>
    <definedName name="_342__123Graph_Bｸﾞﾗﾌ_14" localSheetId="5" hidden="1">[4]E!$G$3:$G$42</definedName>
    <definedName name="_342__123Graph_Bｸﾞﾗﾌ_14" localSheetId="4" hidden="1">[4]E!$G$3:$G$42</definedName>
    <definedName name="_342__123Graph_Bｸﾞﾗﾌ_14" localSheetId="7" hidden="1">#REF!</definedName>
    <definedName name="_342__123Graph_Bｸﾞﾗﾌ_14" localSheetId="6" hidden="1">#REF!</definedName>
    <definedName name="_342__123Graph_Bｸﾞﾗﾌ_14" localSheetId="8" hidden="1">[4]E!$G$3:$G$42</definedName>
    <definedName name="_342__123Graph_Bｸﾞﾗﾌ_14" localSheetId="9" hidden="1">[4]E!$G$3:$G$42</definedName>
    <definedName name="_342__123Graph_Bｸﾞﾗﾌ_14" localSheetId="10" hidden="1">[4]E!$G$3:$G$42</definedName>
    <definedName name="_342__123Graph_Bｸﾞﾗﾌ_14" hidden="1">[5]E!$G$3:$G$42</definedName>
    <definedName name="_343__123Graph_Aｸﾞﾗﾌ_17" localSheetId="0" hidden="1">[4]D!$B$3:$B$48</definedName>
    <definedName name="_343__123Graph_Aｸﾞﾗﾌ_17" localSheetId="1" hidden="1">[4]D!$B$3:$B$48</definedName>
    <definedName name="_343__123Graph_Aｸﾞﾗﾌ_17" localSheetId="2" hidden="1">[4]D!$B$3:$B$48</definedName>
    <definedName name="_343__123Graph_Aｸﾞﾗﾌ_17" localSheetId="5" hidden="1">[4]D!$B$3:$B$48</definedName>
    <definedName name="_343__123Graph_Aｸﾞﾗﾌ_17" localSheetId="4" hidden="1">[4]D!$B$3:$B$48</definedName>
    <definedName name="_343__123Graph_Aｸﾞﾗﾌ_17" localSheetId="7" hidden="1">#REF!</definedName>
    <definedName name="_343__123Graph_Aｸﾞﾗﾌ_17" localSheetId="6" hidden="1">#REF!</definedName>
    <definedName name="_343__123Graph_Aｸﾞﾗﾌ_17" localSheetId="8" hidden="1">[4]D!$B$3:$B$48</definedName>
    <definedName name="_343__123Graph_Aｸﾞﾗﾌ_17" localSheetId="9" hidden="1">[4]D!$B$3:$B$48</definedName>
    <definedName name="_343__123Graph_Aｸﾞﾗﾌ_17" localSheetId="10" hidden="1">[4]D!$B$3:$B$48</definedName>
    <definedName name="_343__123Graph_Aｸﾞﾗﾌ_17" hidden="1">[5]D!$B$3:$B$48</definedName>
    <definedName name="_343__123Graph_Bｸﾞﾗﾌ_15" localSheetId="0" hidden="1">[4]E!$W$4:$W$41</definedName>
    <definedName name="_343__123Graph_Bｸﾞﾗﾌ_15" localSheetId="1" hidden="1">[4]E!$W$4:$W$41</definedName>
    <definedName name="_343__123Graph_Bｸﾞﾗﾌ_15" localSheetId="2" hidden="1">[4]E!$W$4:$W$41</definedName>
    <definedName name="_343__123Graph_Bｸﾞﾗﾌ_15" localSheetId="5" hidden="1">[4]E!$W$4:$W$41</definedName>
    <definedName name="_343__123Graph_Bｸﾞﾗﾌ_15" localSheetId="4" hidden="1">[4]E!$W$4:$W$41</definedName>
    <definedName name="_343__123Graph_Bｸﾞﾗﾌ_15" localSheetId="7" hidden="1">#REF!</definedName>
    <definedName name="_343__123Graph_Bｸﾞﾗﾌ_15" localSheetId="6" hidden="1">#REF!</definedName>
    <definedName name="_343__123Graph_Bｸﾞﾗﾌ_15" localSheetId="8" hidden="1">[4]E!$W$4:$W$41</definedName>
    <definedName name="_343__123Graph_Bｸﾞﾗﾌ_15" localSheetId="9" hidden="1">[4]E!$W$4:$W$41</definedName>
    <definedName name="_343__123Graph_Bｸﾞﾗﾌ_15" localSheetId="10" hidden="1">[4]E!$W$4:$W$41</definedName>
    <definedName name="_343__123Graph_Bｸﾞﾗﾌ_15" hidden="1">[5]E!$W$4:$W$41</definedName>
    <definedName name="_344_____123Graph_Bｸﾞﾗﾌ_8" localSheetId="0" hidden="1">[4]C!$C$3:$C$40</definedName>
    <definedName name="_344_____123Graph_Bｸﾞﾗﾌ_8" localSheetId="1" hidden="1">[4]C!$C$3:$C$40</definedName>
    <definedName name="_344_____123Graph_Bｸﾞﾗﾌ_8" localSheetId="2" hidden="1">[4]C!$C$3:$C$40</definedName>
    <definedName name="_344_____123Graph_Bｸﾞﾗﾌ_8" localSheetId="5" hidden="1">[4]C!$C$3:$C$40</definedName>
    <definedName name="_344_____123Graph_Bｸﾞﾗﾌ_8" localSheetId="4" hidden="1">[4]C!$C$3:$C$40</definedName>
    <definedName name="_344_____123Graph_Bｸﾞﾗﾌ_8" localSheetId="7" hidden="1">#REF!</definedName>
    <definedName name="_344_____123Graph_Bｸﾞﾗﾌ_8" localSheetId="6" hidden="1">#REF!</definedName>
    <definedName name="_344_____123Graph_Bｸﾞﾗﾌ_8" localSheetId="8" hidden="1">[4]C!$C$3:$C$40</definedName>
    <definedName name="_344_____123Graph_Bｸﾞﾗﾌ_8" localSheetId="9" hidden="1">[4]C!$C$3:$C$40</definedName>
    <definedName name="_344_____123Graph_Bｸﾞﾗﾌ_8" localSheetId="10" hidden="1">[4]C!$C$3:$C$40</definedName>
    <definedName name="_344_____123Graph_Bｸﾞﾗﾌ_8" hidden="1">[5]C!$C$3:$C$40</definedName>
    <definedName name="_344__123Graph_Bｸﾞﾗﾌ_16" localSheetId="0" hidden="1">[4]E!$Y$24:$Y$41</definedName>
    <definedName name="_344__123Graph_Bｸﾞﾗﾌ_16" localSheetId="1" hidden="1">[4]E!$Y$24:$Y$41</definedName>
    <definedName name="_344__123Graph_Bｸﾞﾗﾌ_16" localSheetId="2" hidden="1">[4]E!$Y$24:$Y$41</definedName>
    <definedName name="_344__123Graph_Bｸﾞﾗﾌ_16" localSheetId="5" hidden="1">[4]E!$Y$24:$Y$41</definedName>
    <definedName name="_344__123Graph_Bｸﾞﾗﾌ_16" localSheetId="4" hidden="1">[4]E!$Y$24:$Y$41</definedName>
    <definedName name="_344__123Graph_Bｸﾞﾗﾌ_16" localSheetId="7" hidden="1">#REF!</definedName>
    <definedName name="_344__123Graph_Bｸﾞﾗﾌ_16" localSheetId="6" hidden="1">#REF!</definedName>
    <definedName name="_344__123Graph_Bｸﾞﾗﾌ_16" localSheetId="8" hidden="1">[4]E!$Y$24:$Y$41</definedName>
    <definedName name="_344__123Graph_Bｸﾞﾗﾌ_16" localSheetId="9" hidden="1">[4]E!$Y$24:$Y$41</definedName>
    <definedName name="_344__123Graph_Bｸﾞﾗﾌ_16" localSheetId="10" hidden="1">[4]E!$Y$24:$Y$41</definedName>
    <definedName name="_344__123Graph_Bｸﾞﾗﾌ_16" hidden="1">[5]E!$Y$24:$Y$41</definedName>
    <definedName name="_345__123Graph_Aグラフ_1B" localSheetId="0" hidden="1">'[1]②-２コンビニ・大型'!#REF!</definedName>
    <definedName name="_345__123Graph_Aグラフ_1B" localSheetId="1" hidden="1">'[1]②-２コンビニ・大型'!#REF!</definedName>
    <definedName name="_345__123Graph_Aグラフ_1B" localSheetId="3" hidden="1">'[1]②-２コンビニ・大型'!#REF!</definedName>
    <definedName name="_345__123Graph_Aグラフ_1B" localSheetId="2" hidden="1">'[1]②-２コンビニ・大型'!#REF!</definedName>
    <definedName name="_345__123Graph_Aグラフ_1B" localSheetId="5" hidden="1">'[1]②-２コンビニ・大型'!#REF!</definedName>
    <definedName name="_345__123Graph_Aグラフ_1B" localSheetId="4" hidden="1">'[1]②-２コンビニ・大型'!#REF!</definedName>
    <definedName name="_345__123Graph_Aグラフ_1B" localSheetId="7" hidden="1">#REF!</definedName>
    <definedName name="_345__123Graph_Aグラフ_1B" localSheetId="6" hidden="1">#REF!</definedName>
    <definedName name="_345__123Graph_Aグラフ_1B" localSheetId="8" hidden="1">'[1]②-２コンビニ・大型'!#REF!</definedName>
    <definedName name="_345__123Graph_Aグラフ_1B" localSheetId="9" hidden="1">'[1]②-２コンビニ・大型'!#REF!</definedName>
    <definedName name="_345__123Graph_Aグラフ_1B" localSheetId="10" hidden="1">'[1]②-２コンビニ・大型'!#REF!</definedName>
    <definedName name="_345__123Graph_Aグラフ_1B" hidden="1">'[2]②-２コンビニ・大型'!#REF!</definedName>
    <definedName name="_345__123Graph_Bｸﾞﾗﾌ_17" localSheetId="0" hidden="1">[4]D!$C$3:$C$48</definedName>
    <definedName name="_345__123Graph_Bｸﾞﾗﾌ_17" localSheetId="1" hidden="1">[4]D!$C$3:$C$48</definedName>
    <definedName name="_345__123Graph_Bｸﾞﾗﾌ_17" localSheetId="2" hidden="1">[4]D!$C$3:$C$48</definedName>
    <definedName name="_345__123Graph_Bｸﾞﾗﾌ_17" localSheetId="5" hidden="1">[4]D!$C$3:$C$48</definedName>
    <definedName name="_345__123Graph_Bｸﾞﾗﾌ_17" localSheetId="4" hidden="1">[4]D!$C$3:$C$48</definedName>
    <definedName name="_345__123Graph_Bｸﾞﾗﾌ_17" localSheetId="7" hidden="1">#REF!</definedName>
    <definedName name="_345__123Graph_Bｸﾞﾗﾌ_17" localSheetId="6" hidden="1">#REF!</definedName>
    <definedName name="_345__123Graph_Bｸﾞﾗﾌ_17" localSheetId="8" hidden="1">[4]D!$C$3:$C$48</definedName>
    <definedName name="_345__123Graph_Bｸﾞﾗﾌ_17" localSheetId="9" hidden="1">[4]D!$C$3:$C$48</definedName>
    <definedName name="_345__123Graph_Bｸﾞﾗﾌ_17" localSheetId="10" hidden="1">[4]D!$C$3:$C$48</definedName>
    <definedName name="_345__123Graph_Bｸﾞﾗﾌ_17" hidden="1">[5]D!$C$3:$C$48</definedName>
    <definedName name="_346_____123Graph_Bｸﾞﾗﾌ_9" localSheetId="0" hidden="1">[4]B!$B$4:$B$49</definedName>
    <definedName name="_346_____123Graph_Bｸﾞﾗﾌ_9" localSheetId="1" hidden="1">[4]B!$B$4:$B$49</definedName>
    <definedName name="_346_____123Graph_Bｸﾞﾗﾌ_9" localSheetId="2" hidden="1">[4]B!$B$4:$B$49</definedName>
    <definedName name="_346_____123Graph_Bｸﾞﾗﾌ_9" localSheetId="5" hidden="1">[4]B!$B$4:$B$49</definedName>
    <definedName name="_346_____123Graph_Bｸﾞﾗﾌ_9" localSheetId="4" hidden="1">[4]B!$B$4:$B$49</definedName>
    <definedName name="_346_____123Graph_Bｸﾞﾗﾌ_9" localSheetId="7" hidden="1">#REF!</definedName>
    <definedName name="_346_____123Graph_Bｸﾞﾗﾌ_9" localSheetId="6" hidden="1">#REF!</definedName>
    <definedName name="_346_____123Graph_Bｸﾞﾗﾌ_9" localSheetId="8" hidden="1">[4]B!$B$4:$B$49</definedName>
    <definedName name="_346_____123Graph_Bｸﾞﾗﾌ_9" localSheetId="9" hidden="1">[4]B!$B$4:$B$49</definedName>
    <definedName name="_346_____123Graph_Bｸﾞﾗﾌ_9" localSheetId="10" hidden="1">[4]B!$B$4:$B$49</definedName>
    <definedName name="_346_____123Graph_Bｸﾞﾗﾌ_9" hidden="1">[5]B!$B$4:$B$49</definedName>
    <definedName name="_346__123Graph_Aｸﾞﾗﾌ_2" localSheetId="7" hidden="1">#REF!</definedName>
    <definedName name="_346__123Graph_Aｸﾞﾗﾌ_2" localSheetId="6" hidden="1">#REF!</definedName>
    <definedName name="_346__123Graph_Aｸﾞﾗﾌ_2" hidden="1">[3]データ入力!$E$15:$E$39</definedName>
    <definedName name="_346__123Graph_Bグラフ_1B" localSheetId="0" hidden="1">'[1]②-２コンビニ・大型'!#REF!</definedName>
    <definedName name="_346__123Graph_Bグラフ_1B" localSheetId="1" hidden="1">'[1]②-２コンビニ・大型'!#REF!</definedName>
    <definedName name="_346__123Graph_Bグラフ_1B" localSheetId="3" hidden="1">'[1]②-２コンビニ・大型'!#REF!</definedName>
    <definedName name="_346__123Graph_Bグラフ_1B" localSheetId="2" hidden="1">'[1]②-２コンビニ・大型'!#REF!</definedName>
    <definedName name="_346__123Graph_Bグラフ_1B" localSheetId="5" hidden="1">'[1]②-２コンビニ・大型'!#REF!</definedName>
    <definedName name="_346__123Graph_Bグラフ_1B" localSheetId="4" hidden="1">'[1]②-２コンビニ・大型'!#REF!</definedName>
    <definedName name="_346__123Graph_Bグラフ_1B" localSheetId="7" hidden="1">#REF!</definedName>
    <definedName name="_346__123Graph_Bグラフ_1B" localSheetId="6" hidden="1">#REF!</definedName>
    <definedName name="_346__123Graph_Bグラフ_1B" localSheetId="8" hidden="1">'[1]②-２コンビニ・大型'!#REF!</definedName>
    <definedName name="_346__123Graph_Bグラフ_1B" localSheetId="9" hidden="1">'[1]②-２コンビニ・大型'!#REF!</definedName>
    <definedName name="_346__123Graph_Bグラフ_1B" localSheetId="10" hidden="1">'[1]②-２コンビニ・大型'!#REF!</definedName>
    <definedName name="_346__123Graph_Bグラフ_1B" hidden="1">'[2]②-２コンビニ・大型'!#REF!</definedName>
    <definedName name="_347__123Graph_Aｸﾞﾗﾌ_3" localSheetId="7" hidden="1">#REF!</definedName>
    <definedName name="_347__123Graph_Aｸﾞﾗﾌ_3" localSheetId="6" hidden="1">#REF!</definedName>
    <definedName name="_347__123Graph_Aｸﾞﾗﾌ_3" hidden="1">[3]データ入力!$G$15:$G$39</definedName>
    <definedName name="_347__123Graph_Bｸﾞﾗﾌ_2" localSheetId="7" hidden="1">#REF!</definedName>
    <definedName name="_347__123Graph_Bｸﾞﾗﾌ_2" localSheetId="6" hidden="1">#REF!</definedName>
    <definedName name="_347__123Graph_Bｸﾞﾗﾌ_2" hidden="1">[3]データ入力!$F$15:$F$39</definedName>
    <definedName name="_348_____123Graph_Cｸﾞﾗﾌ_13" localSheetId="0" hidden="1">[4]C!$D$3:$D$41</definedName>
    <definedName name="_348_____123Graph_Cｸﾞﾗﾌ_13" localSheetId="1" hidden="1">[4]C!$D$3:$D$41</definedName>
    <definedName name="_348_____123Graph_Cｸﾞﾗﾌ_13" localSheetId="2" hidden="1">[4]C!$D$3:$D$41</definedName>
    <definedName name="_348_____123Graph_Cｸﾞﾗﾌ_13" localSheetId="5" hidden="1">[4]C!$D$3:$D$41</definedName>
    <definedName name="_348_____123Graph_Cｸﾞﾗﾌ_13" localSheetId="4" hidden="1">[4]C!$D$3:$D$41</definedName>
    <definedName name="_348_____123Graph_Cｸﾞﾗﾌ_13" localSheetId="7" hidden="1">#REF!</definedName>
    <definedName name="_348_____123Graph_Cｸﾞﾗﾌ_13" localSheetId="6" hidden="1">#REF!</definedName>
    <definedName name="_348_____123Graph_Cｸﾞﾗﾌ_13" localSheetId="8" hidden="1">[4]C!$D$3:$D$41</definedName>
    <definedName name="_348_____123Graph_Cｸﾞﾗﾌ_13" localSheetId="9" hidden="1">[4]C!$D$3:$D$41</definedName>
    <definedName name="_348_____123Graph_Cｸﾞﾗﾌ_13" localSheetId="10" hidden="1">[4]C!$D$3:$D$41</definedName>
    <definedName name="_348_____123Graph_Cｸﾞﾗﾌ_13" hidden="1">[5]C!$D$3:$D$41</definedName>
    <definedName name="_348__123Graph_Aｸﾞﾗﾌ_4" localSheetId="7" hidden="1">#REF!</definedName>
    <definedName name="_348__123Graph_Aｸﾞﾗﾌ_4" localSheetId="6" hidden="1">#REF!</definedName>
    <definedName name="_348__123Graph_Aｸﾞﾗﾌ_4" hidden="1">[3]データ入力!$J$15:$J$39</definedName>
    <definedName name="_348__123Graph_Bｸﾞﾗﾌ_3" localSheetId="7" hidden="1">#REF!</definedName>
    <definedName name="_348__123Graph_Bｸﾞﾗﾌ_3" localSheetId="6" hidden="1">#REF!</definedName>
    <definedName name="_348__123Graph_Bｸﾞﾗﾌ_3" hidden="1">[3]データ入力!$H$15:$H$39</definedName>
    <definedName name="_349__123Graph_Aｸﾞﾗﾌ_5" localSheetId="7" hidden="1">#REF!</definedName>
    <definedName name="_349__123Graph_Aｸﾞﾗﾌ_5" localSheetId="6" hidden="1">#REF!</definedName>
    <definedName name="_349__123Graph_Aｸﾞﾗﾌ_5" hidden="1">[3]データ入力!$M$32:$M$39</definedName>
    <definedName name="_349__123Graph_Bｸﾞﾗﾌ_4" localSheetId="7" hidden="1">#REF!</definedName>
    <definedName name="_349__123Graph_Bｸﾞﾗﾌ_4" localSheetId="6" hidden="1">#REF!</definedName>
    <definedName name="_349__123Graph_Bｸﾞﾗﾌ_4" hidden="1">[3]データ入力!$K$15:$K$39</definedName>
    <definedName name="_35________123Graph_Cｸﾞﾗﾌ_8" localSheetId="0" hidden="1">[4]C!$D$3:$D$40</definedName>
    <definedName name="_35________123Graph_Cｸﾞﾗﾌ_8" localSheetId="1" hidden="1">[4]C!$D$3:$D$40</definedName>
    <definedName name="_35________123Graph_Cｸﾞﾗﾌ_8" localSheetId="2" hidden="1">[4]C!$D$3:$D$40</definedName>
    <definedName name="_35________123Graph_Cｸﾞﾗﾌ_8" localSheetId="5" hidden="1">[4]C!$D$3:$D$40</definedName>
    <definedName name="_35________123Graph_Cｸﾞﾗﾌ_8" localSheetId="4" hidden="1">[4]C!$D$3:$D$40</definedName>
    <definedName name="_35________123Graph_Cｸﾞﾗﾌ_8" localSheetId="7" hidden="1">#REF!</definedName>
    <definedName name="_35________123Graph_Cｸﾞﾗﾌ_8" localSheetId="6" hidden="1">#REF!</definedName>
    <definedName name="_35________123Graph_Cｸﾞﾗﾌ_8" localSheetId="8" hidden="1">[4]C!$D$3:$D$40</definedName>
    <definedName name="_35________123Graph_Cｸﾞﾗﾌ_8" localSheetId="9" hidden="1">[4]C!$D$3:$D$40</definedName>
    <definedName name="_35________123Graph_Cｸﾞﾗﾌ_8" localSheetId="10" hidden="1">[4]C!$D$3:$D$40</definedName>
    <definedName name="_35________123Graph_Cｸﾞﾗﾌ_8" hidden="1">[5]C!$D$3:$D$40</definedName>
    <definedName name="_35________123Graph_Dｸﾞﾗﾌ_5" localSheetId="0" hidden="1">[4]A!$H$42:$H$113</definedName>
    <definedName name="_35________123Graph_Dｸﾞﾗﾌ_5" localSheetId="1" hidden="1">[4]A!$H$42:$H$113</definedName>
    <definedName name="_35________123Graph_Dｸﾞﾗﾌ_5" localSheetId="2" hidden="1">[4]A!$H$42:$H$113</definedName>
    <definedName name="_35________123Graph_Dｸﾞﾗﾌ_5" localSheetId="5" hidden="1">[4]A!$H$42:$H$113</definedName>
    <definedName name="_35________123Graph_Dｸﾞﾗﾌ_5" localSheetId="4" hidden="1">[4]A!$H$42:$H$113</definedName>
    <definedName name="_35________123Graph_Dｸﾞﾗﾌ_5" localSheetId="7" hidden="1">#REF!</definedName>
    <definedName name="_35________123Graph_Dｸﾞﾗﾌ_5" localSheetId="6" hidden="1">#REF!</definedName>
    <definedName name="_35________123Graph_Dｸﾞﾗﾌ_5" localSheetId="8" hidden="1">[4]A!$H$42:$H$113</definedName>
    <definedName name="_35________123Graph_Dｸﾞﾗﾌ_5" localSheetId="9" hidden="1">[4]A!$H$42:$H$113</definedName>
    <definedName name="_35________123Graph_Dｸﾞﾗﾌ_5" localSheetId="10" hidden="1">[4]A!$H$42:$H$113</definedName>
    <definedName name="_35________123Graph_Dｸﾞﾗﾌ_5" hidden="1">[5]A!$H$42:$H$113</definedName>
    <definedName name="_35__123Graph_Bｸﾞﾗﾌ_4" localSheetId="7" hidden="1">#REF!</definedName>
    <definedName name="_35__123Graph_Bｸﾞﾗﾌ_4" localSheetId="6" hidden="1">#REF!</definedName>
    <definedName name="_35__123Graph_Bｸﾞﾗﾌ_4" hidden="1">[3]データ入力!$K$15:$K$39</definedName>
    <definedName name="_35__123Graph_Bｸﾞﾗﾌ_8" localSheetId="0" hidden="1">[4]C!$C$3:$C$40</definedName>
    <definedName name="_35__123Graph_Bｸﾞﾗﾌ_8" localSheetId="1" hidden="1">[4]C!$C$3:$C$40</definedName>
    <definedName name="_35__123Graph_Bｸﾞﾗﾌ_8" localSheetId="2" hidden="1">[4]C!$C$3:$C$40</definedName>
    <definedName name="_35__123Graph_Bｸﾞﾗﾌ_8" localSheetId="5" hidden="1">[4]C!$C$3:$C$40</definedName>
    <definedName name="_35__123Graph_Bｸﾞﾗﾌ_8" localSheetId="4" hidden="1">[4]C!$C$3:$C$40</definedName>
    <definedName name="_35__123Graph_Bｸﾞﾗﾌ_8" localSheetId="7" hidden="1">#REF!</definedName>
    <definedName name="_35__123Graph_Bｸﾞﾗﾌ_8" localSheetId="6" hidden="1">#REF!</definedName>
    <definedName name="_35__123Graph_Bｸﾞﾗﾌ_8" localSheetId="8" hidden="1">[4]C!$C$3:$C$40</definedName>
    <definedName name="_35__123Graph_Bｸﾞﾗﾌ_8" localSheetId="9" hidden="1">[4]C!$C$3:$C$40</definedName>
    <definedName name="_35__123Graph_Bｸﾞﾗﾌ_8" localSheetId="10" hidden="1">[4]C!$C$3:$C$40</definedName>
    <definedName name="_35__123Graph_Bｸﾞﾗﾌ_8" hidden="1">[5]C!$C$3:$C$40</definedName>
    <definedName name="_350_____123Graph_Cグラフ_1B" localSheetId="3" hidden="1">#REF!</definedName>
    <definedName name="_350_____123Graph_Cグラフ_1B" localSheetId="2" hidden="1">#REF!</definedName>
    <definedName name="_350_____123Graph_Cグラフ_1B" localSheetId="5" hidden="1">#REF!</definedName>
    <definedName name="_350_____123Graph_Cグラフ_1B" localSheetId="4" hidden="1">#REF!</definedName>
    <definedName name="_350_____123Graph_Cグラフ_1B" localSheetId="7" hidden="1">#REF!</definedName>
    <definedName name="_350_____123Graph_Cグラフ_1B" localSheetId="6" hidden="1">#REF!</definedName>
    <definedName name="_350_____123Graph_Cグラフ_1B" localSheetId="9" hidden="1">#REF!</definedName>
    <definedName name="_350_____123Graph_Cグラフ_1B" localSheetId="10" hidden="1">#REF!</definedName>
    <definedName name="_350_____123Graph_Cグラフ_1B" hidden="1">#REF!</definedName>
    <definedName name="_350__123Graph_Aｸﾞﾗﾌ_6" localSheetId="0" hidden="1">[4]A!$J$78:$J$113</definedName>
    <definedName name="_350__123Graph_Aｸﾞﾗﾌ_6" localSheetId="1" hidden="1">[4]A!$J$78:$J$113</definedName>
    <definedName name="_350__123Graph_Aｸﾞﾗﾌ_6" localSheetId="2" hidden="1">[4]A!$J$78:$J$113</definedName>
    <definedName name="_350__123Graph_Aｸﾞﾗﾌ_6" localSheetId="5" hidden="1">[4]A!$J$78:$J$113</definedName>
    <definedName name="_350__123Graph_Aｸﾞﾗﾌ_6" localSheetId="4" hidden="1">[4]A!$J$78:$J$113</definedName>
    <definedName name="_350__123Graph_Aｸﾞﾗﾌ_6" localSheetId="7" hidden="1">#REF!</definedName>
    <definedName name="_350__123Graph_Aｸﾞﾗﾌ_6" localSheetId="6" hidden="1">#REF!</definedName>
    <definedName name="_350__123Graph_Aｸﾞﾗﾌ_6" localSheetId="8" hidden="1">[4]A!$J$78:$J$113</definedName>
    <definedName name="_350__123Graph_Aｸﾞﾗﾌ_6" localSheetId="9" hidden="1">[4]A!$J$78:$J$113</definedName>
    <definedName name="_350__123Graph_Aｸﾞﾗﾌ_6" localSheetId="10" hidden="1">[4]A!$J$78:$J$113</definedName>
    <definedName name="_350__123Graph_Aｸﾞﾗﾌ_6" hidden="1">[5]A!$J$78:$J$113</definedName>
    <definedName name="_350__123Graph_Bｸﾞﾗﾌ_5" localSheetId="7" hidden="1">#REF!</definedName>
    <definedName name="_350__123Graph_Bｸﾞﾗﾌ_5" localSheetId="6" hidden="1">#REF!</definedName>
    <definedName name="_350__123Graph_Bｸﾞﾗﾌ_5" hidden="1">[3]データ入力!$N$32:$N$39</definedName>
    <definedName name="_351__123Graph_Aｸﾞﾗﾌ_7" localSheetId="0" hidden="1">[4]A!$L$78:$L$113</definedName>
    <definedName name="_351__123Graph_Aｸﾞﾗﾌ_7" localSheetId="1" hidden="1">[4]A!$L$78:$L$113</definedName>
    <definedName name="_351__123Graph_Aｸﾞﾗﾌ_7" localSheetId="2" hidden="1">[4]A!$L$78:$L$113</definedName>
    <definedName name="_351__123Graph_Aｸﾞﾗﾌ_7" localSheetId="5" hidden="1">[4]A!$L$78:$L$113</definedName>
    <definedName name="_351__123Graph_Aｸﾞﾗﾌ_7" localSheetId="4" hidden="1">[4]A!$L$78:$L$113</definedName>
    <definedName name="_351__123Graph_Aｸﾞﾗﾌ_7" localSheetId="7" hidden="1">#REF!</definedName>
    <definedName name="_351__123Graph_Aｸﾞﾗﾌ_7" localSheetId="6" hidden="1">#REF!</definedName>
    <definedName name="_351__123Graph_Aｸﾞﾗﾌ_7" localSheetId="8" hidden="1">[4]A!$L$78:$L$113</definedName>
    <definedName name="_351__123Graph_Aｸﾞﾗﾌ_7" localSheetId="9" hidden="1">[4]A!$L$78:$L$113</definedName>
    <definedName name="_351__123Graph_Aｸﾞﾗﾌ_7" localSheetId="10" hidden="1">[4]A!$L$78:$L$113</definedName>
    <definedName name="_351__123Graph_Aｸﾞﾗﾌ_7" hidden="1">[5]A!$L$78:$L$113</definedName>
    <definedName name="_351__123Graph_Bｸﾞﾗﾌ_6" localSheetId="0" hidden="1">[4]A!$K$78:$K$113</definedName>
    <definedName name="_351__123Graph_Bｸﾞﾗﾌ_6" localSheetId="1" hidden="1">[4]A!$K$78:$K$113</definedName>
    <definedName name="_351__123Graph_Bｸﾞﾗﾌ_6" localSheetId="2" hidden="1">[4]A!$K$78:$K$113</definedName>
    <definedName name="_351__123Graph_Bｸﾞﾗﾌ_6" localSheetId="5" hidden="1">[4]A!$K$78:$K$113</definedName>
    <definedName name="_351__123Graph_Bｸﾞﾗﾌ_6" localSheetId="4" hidden="1">[4]A!$K$78:$K$113</definedName>
    <definedName name="_351__123Graph_Bｸﾞﾗﾌ_6" localSheetId="7" hidden="1">#REF!</definedName>
    <definedName name="_351__123Graph_Bｸﾞﾗﾌ_6" localSheetId="6" hidden="1">#REF!</definedName>
    <definedName name="_351__123Graph_Bｸﾞﾗﾌ_6" localSheetId="8" hidden="1">[4]A!$K$78:$K$113</definedName>
    <definedName name="_351__123Graph_Bｸﾞﾗﾌ_6" localSheetId="9" hidden="1">[4]A!$K$78:$K$113</definedName>
    <definedName name="_351__123Graph_Bｸﾞﾗﾌ_6" localSheetId="10" hidden="1">[4]A!$K$78:$K$113</definedName>
    <definedName name="_351__123Graph_Bｸﾞﾗﾌ_6" hidden="1">[5]A!$K$78:$K$113</definedName>
    <definedName name="_352_____123Graph_Cｸﾞﾗﾌ_2" localSheetId="0" hidden="1">[4]A!$C$78:$C$113</definedName>
    <definedName name="_352_____123Graph_Cｸﾞﾗﾌ_2" localSheetId="1" hidden="1">[4]A!$C$78:$C$113</definedName>
    <definedName name="_352_____123Graph_Cｸﾞﾗﾌ_2" localSheetId="2" hidden="1">[4]A!$C$78:$C$113</definedName>
    <definedName name="_352_____123Graph_Cｸﾞﾗﾌ_2" localSheetId="5" hidden="1">[4]A!$C$78:$C$113</definedName>
    <definedName name="_352_____123Graph_Cｸﾞﾗﾌ_2" localSheetId="4" hidden="1">[4]A!$C$78:$C$113</definedName>
    <definedName name="_352_____123Graph_Cｸﾞﾗﾌ_2" localSheetId="7" hidden="1">#REF!</definedName>
    <definedName name="_352_____123Graph_Cｸﾞﾗﾌ_2" localSheetId="6" hidden="1">#REF!</definedName>
    <definedName name="_352_____123Graph_Cｸﾞﾗﾌ_2" localSheetId="8" hidden="1">[4]A!$C$78:$C$113</definedName>
    <definedName name="_352_____123Graph_Cｸﾞﾗﾌ_2" localSheetId="9" hidden="1">[4]A!$C$78:$C$113</definedName>
    <definedName name="_352_____123Graph_Cｸﾞﾗﾌ_2" localSheetId="10" hidden="1">[4]A!$C$78:$C$113</definedName>
    <definedName name="_352_____123Graph_Cｸﾞﾗﾌ_2" hidden="1">[5]A!$C$78:$C$113</definedName>
    <definedName name="_352__123Graph_Aｸﾞﾗﾌ_8" localSheetId="0" hidden="1">[4]C!$B$3:$B$40</definedName>
    <definedName name="_352__123Graph_Aｸﾞﾗﾌ_8" localSheetId="1" hidden="1">[4]C!$B$3:$B$40</definedName>
    <definedName name="_352__123Graph_Aｸﾞﾗﾌ_8" localSheetId="2" hidden="1">[4]C!$B$3:$B$40</definedName>
    <definedName name="_352__123Graph_Aｸﾞﾗﾌ_8" localSheetId="5" hidden="1">[4]C!$B$3:$B$40</definedName>
    <definedName name="_352__123Graph_Aｸﾞﾗﾌ_8" localSheetId="4" hidden="1">[4]C!$B$3:$B$40</definedName>
    <definedName name="_352__123Graph_Aｸﾞﾗﾌ_8" localSheetId="7" hidden="1">#REF!</definedName>
    <definedName name="_352__123Graph_Aｸﾞﾗﾌ_8" localSheetId="6" hidden="1">#REF!</definedName>
    <definedName name="_352__123Graph_Aｸﾞﾗﾌ_8" localSheetId="8" hidden="1">[4]C!$B$3:$B$40</definedName>
    <definedName name="_352__123Graph_Aｸﾞﾗﾌ_8" localSheetId="9" hidden="1">[4]C!$B$3:$B$40</definedName>
    <definedName name="_352__123Graph_Aｸﾞﾗﾌ_8" localSheetId="10" hidden="1">[4]C!$B$3:$B$40</definedName>
    <definedName name="_352__123Graph_Aｸﾞﾗﾌ_8" hidden="1">[5]C!$B$3:$B$40</definedName>
    <definedName name="_352__123Graph_Bｸﾞﾗﾌ_7" localSheetId="0" hidden="1">[4]A!$N$78:$N$113</definedName>
    <definedName name="_352__123Graph_Bｸﾞﾗﾌ_7" localSheetId="1" hidden="1">[4]A!$N$78:$N$113</definedName>
    <definedName name="_352__123Graph_Bｸﾞﾗﾌ_7" localSheetId="2" hidden="1">[4]A!$N$78:$N$113</definedName>
    <definedName name="_352__123Graph_Bｸﾞﾗﾌ_7" localSheetId="5" hidden="1">[4]A!$N$78:$N$113</definedName>
    <definedName name="_352__123Graph_Bｸﾞﾗﾌ_7" localSheetId="4" hidden="1">[4]A!$N$78:$N$113</definedName>
    <definedName name="_352__123Graph_Bｸﾞﾗﾌ_7" localSheetId="7" hidden="1">#REF!</definedName>
    <definedName name="_352__123Graph_Bｸﾞﾗﾌ_7" localSheetId="6" hidden="1">#REF!</definedName>
    <definedName name="_352__123Graph_Bｸﾞﾗﾌ_7" localSheetId="8" hidden="1">[4]A!$N$78:$N$113</definedName>
    <definedName name="_352__123Graph_Bｸﾞﾗﾌ_7" localSheetId="9" hidden="1">[4]A!$N$78:$N$113</definedName>
    <definedName name="_352__123Graph_Bｸﾞﾗﾌ_7" localSheetId="10" hidden="1">[4]A!$N$78:$N$113</definedName>
    <definedName name="_352__123Graph_Bｸﾞﾗﾌ_7" hidden="1">[5]A!$N$78:$N$113</definedName>
    <definedName name="_353_____123Graph_Cｸﾞﾗﾌ_3" localSheetId="7" hidden="1">#REF!</definedName>
    <definedName name="_353_____123Graph_Cｸﾞﾗﾌ_3" localSheetId="6" hidden="1">#REF!</definedName>
    <definedName name="_353_____123Graph_Cｸﾞﾗﾌ_3" hidden="1">[3]データ入力!$I$15:$I$39</definedName>
    <definedName name="_353__123Graph_Aｸﾞﾗﾌ_9" localSheetId="0" hidden="1">[4]B!$C$4:$C$49</definedName>
    <definedName name="_353__123Graph_Aｸﾞﾗﾌ_9" localSheetId="1" hidden="1">[4]B!$C$4:$C$49</definedName>
    <definedName name="_353__123Graph_Aｸﾞﾗﾌ_9" localSheetId="2" hidden="1">[4]B!$C$4:$C$49</definedName>
    <definedName name="_353__123Graph_Aｸﾞﾗﾌ_9" localSheetId="5" hidden="1">[4]B!$C$4:$C$49</definedName>
    <definedName name="_353__123Graph_Aｸﾞﾗﾌ_9" localSheetId="4" hidden="1">[4]B!$C$4:$C$49</definedName>
    <definedName name="_353__123Graph_Aｸﾞﾗﾌ_9" localSheetId="7" hidden="1">#REF!</definedName>
    <definedName name="_353__123Graph_Aｸﾞﾗﾌ_9" localSheetId="6" hidden="1">#REF!</definedName>
    <definedName name="_353__123Graph_Aｸﾞﾗﾌ_9" localSheetId="8" hidden="1">[4]B!$C$4:$C$49</definedName>
    <definedName name="_353__123Graph_Aｸﾞﾗﾌ_9" localSheetId="9" hidden="1">[4]B!$C$4:$C$49</definedName>
    <definedName name="_353__123Graph_Aｸﾞﾗﾌ_9" localSheetId="10" hidden="1">[4]B!$C$4:$C$49</definedName>
    <definedName name="_353__123Graph_Aｸﾞﾗﾌ_9" hidden="1">[5]B!$C$4:$C$49</definedName>
    <definedName name="_353__123Graph_Bｸﾞﾗﾌ_8" localSheetId="0" hidden="1">[4]C!$C$3:$C$40</definedName>
    <definedName name="_353__123Graph_Bｸﾞﾗﾌ_8" localSheetId="1" hidden="1">[4]C!$C$3:$C$40</definedName>
    <definedName name="_353__123Graph_Bｸﾞﾗﾌ_8" localSheetId="2" hidden="1">[4]C!$C$3:$C$40</definedName>
    <definedName name="_353__123Graph_Bｸﾞﾗﾌ_8" localSheetId="5" hidden="1">[4]C!$C$3:$C$40</definedName>
    <definedName name="_353__123Graph_Bｸﾞﾗﾌ_8" localSheetId="4" hidden="1">[4]C!$C$3:$C$40</definedName>
    <definedName name="_353__123Graph_Bｸﾞﾗﾌ_8" localSheetId="7" hidden="1">#REF!</definedName>
    <definedName name="_353__123Graph_Bｸﾞﾗﾌ_8" localSheetId="6" hidden="1">#REF!</definedName>
    <definedName name="_353__123Graph_Bｸﾞﾗﾌ_8" localSheetId="8" hidden="1">[4]C!$C$3:$C$40</definedName>
    <definedName name="_353__123Graph_Bｸﾞﾗﾌ_8" localSheetId="9" hidden="1">[4]C!$C$3:$C$40</definedName>
    <definedName name="_353__123Graph_Bｸﾞﾗﾌ_8" localSheetId="10" hidden="1">[4]C!$C$3:$C$40</definedName>
    <definedName name="_353__123Graph_Bｸﾞﾗﾌ_8" hidden="1">[5]C!$C$3:$C$40</definedName>
    <definedName name="_354_____123Graph_Cｸﾞﾗﾌ_4" localSheetId="7" hidden="1">#REF!</definedName>
    <definedName name="_354_____123Graph_Cｸﾞﾗﾌ_4" localSheetId="6" hidden="1">#REF!</definedName>
    <definedName name="_354_____123Graph_Cｸﾞﾗﾌ_4" hidden="1">[3]データ入力!$L$15:$L$39</definedName>
    <definedName name="_354__123Graph_Bｸﾞﾗﾌ_1" localSheetId="7" hidden="1">#REF!</definedName>
    <definedName name="_354__123Graph_Bｸﾞﾗﾌ_1" localSheetId="6" hidden="1">#REF!</definedName>
    <definedName name="_354__123Graph_Bｸﾞﾗﾌ_1" hidden="1">[3]データ入力!$D$15:$D$39</definedName>
    <definedName name="_354__123Graph_Bｸﾞﾗﾌ_9" localSheetId="0" hidden="1">[4]B!$B$4:$B$49</definedName>
    <definedName name="_354__123Graph_Bｸﾞﾗﾌ_9" localSheetId="1" hidden="1">[4]B!$B$4:$B$49</definedName>
    <definedName name="_354__123Graph_Bｸﾞﾗﾌ_9" localSheetId="2" hidden="1">[4]B!$B$4:$B$49</definedName>
    <definedName name="_354__123Graph_Bｸﾞﾗﾌ_9" localSheetId="5" hidden="1">[4]B!$B$4:$B$49</definedName>
    <definedName name="_354__123Graph_Bｸﾞﾗﾌ_9" localSheetId="4" hidden="1">[4]B!$B$4:$B$49</definedName>
    <definedName name="_354__123Graph_Bｸﾞﾗﾌ_9" localSheetId="7" hidden="1">#REF!</definedName>
    <definedName name="_354__123Graph_Bｸﾞﾗﾌ_9" localSheetId="6" hidden="1">#REF!</definedName>
    <definedName name="_354__123Graph_Bｸﾞﾗﾌ_9" localSheetId="8" hidden="1">[4]B!$B$4:$B$49</definedName>
    <definedName name="_354__123Graph_Bｸﾞﾗﾌ_9" localSheetId="9" hidden="1">[4]B!$B$4:$B$49</definedName>
    <definedName name="_354__123Graph_Bｸﾞﾗﾌ_9" localSheetId="10" hidden="1">[4]B!$B$4:$B$49</definedName>
    <definedName name="_354__123Graph_Bｸﾞﾗﾌ_9" hidden="1">[5]B!$B$4:$B$49</definedName>
    <definedName name="_355_____123Graph_Cｸﾞﾗﾌ_5" localSheetId="7" hidden="1">#REF!</definedName>
    <definedName name="_355_____123Graph_Cｸﾞﾗﾌ_5" localSheetId="6" hidden="1">#REF!</definedName>
    <definedName name="_355_____123Graph_Cｸﾞﾗﾌ_5" hidden="1">[3]データ入力!$O$32:$O$39</definedName>
    <definedName name="_355__123Graph_Bｸﾞﾗﾌ_10" localSheetId="0" hidden="1">[4]B!$F$4:$F$49</definedName>
    <definedName name="_355__123Graph_Bｸﾞﾗﾌ_10" localSheetId="1" hidden="1">[4]B!$F$4:$F$49</definedName>
    <definedName name="_355__123Graph_Bｸﾞﾗﾌ_10" localSheetId="2" hidden="1">[4]B!$F$4:$F$49</definedName>
    <definedName name="_355__123Graph_Bｸﾞﾗﾌ_10" localSheetId="5" hidden="1">[4]B!$F$4:$F$49</definedName>
    <definedName name="_355__123Graph_Bｸﾞﾗﾌ_10" localSheetId="4" hidden="1">[4]B!$F$4:$F$49</definedName>
    <definedName name="_355__123Graph_Bｸﾞﾗﾌ_10" localSheetId="7" hidden="1">#REF!</definedName>
    <definedName name="_355__123Graph_Bｸﾞﾗﾌ_10" localSheetId="6" hidden="1">#REF!</definedName>
    <definedName name="_355__123Graph_Bｸﾞﾗﾌ_10" localSheetId="8" hidden="1">[4]B!$F$4:$F$49</definedName>
    <definedName name="_355__123Graph_Bｸﾞﾗﾌ_10" localSheetId="9" hidden="1">[4]B!$F$4:$F$49</definedName>
    <definedName name="_355__123Graph_Bｸﾞﾗﾌ_10" localSheetId="10" hidden="1">[4]B!$F$4:$F$49</definedName>
    <definedName name="_355__123Graph_Bｸﾞﾗﾌ_10" hidden="1">[5]B!$F$4:$F$49</definedName>
    <definedName name="_355__123Graph_Cｸﾞﾗﾌ_13" localSheetId="0" hidden="1">[4]C!$D$3:$D$41</definedName>
    <definedName name="_355__123Graph_Cｸﾞﾗﾌ_13" localSheetId="1" hidden="1">[4]C!$D$3:$D$41</definedName>
    <definedName name="_355__123Graph_Cｸﾞﾗﾌ_13" localSheetId="2" hidden="1">[4]C!$D$3:$D$41</definedName>
    <definedName name="_355__123Graph_Cｸﾞﾗﾌ_13" localSheetId="5" hidden="1">[4]C!$D$3:$D$41</definedName>
    <definedName name="_355__123Graph_Cｸﾞﾗﾌ_13" localSheetId="4" hidden="1">[4]C!$D$3:$D$41</definedName>
    <definedName name="_355__123Graph_Cｸﾞﾗﾌ_13" localSheetId="7" hidden="1">#REF!</definedName>
    <definedName name="_355__123Graph_Cｸﾞﾗﾌ_13" localSheetId="6" hidden="1">#REF!</definedName>
    <definedName name="_355__123Graph_Cｸﾞﾗﾌ_13" localSheetId="8" hidden="1">[4]C!$D$3:$D$41</definedName>
    <definedName name="_355__123Graph_Cｸﾞﾗﾌ_13" localSheetId="9" hidden="1">[4]C!$D$3:$D$41</definedName>
    <definedName name="_355__123Graph_Cｸﾞﾗﾌ_13" localSheetId="10" hidden="1">[4]C!$D$3:$D$41</definedName>
    <definedName name="_355__123Graph_Cｸﾞﾗﾌ_13" hidden="1">[5]C!$D$3:$D$41</definedName>
    <definedName name="_356__123Graph_Bｸﾞﾗﾌ_13" localSheetId="0" hidden="1">[4]C!$C$3:$C$41</definedName>
    <definedName name="_356__123Graph_Bｸﾞﾗﾌ_13" localSheetId="1" hidden="1">[4]C!$C$3:$C$41</definedName>
    <definedName name="_356__123Graph_Bｸﾞﾗﾌ_13" localSheetId="2" hidden="1">[4]C!$C$3:$C$41</definedName>
    <definedName name="_356__123Graph_Bｸﾞﾗﾌ_13" localSheetId="5" hidden="1">[4]C!$C$3:$C$41</definedName>
    <definedName name="_356__123Graph_Bｸﾞﾗﾌ_13" localSheetId="4" hidden="1">[4]C!$C$3:$C$41</definedName>
    <definedName name="_356__123Graph_Bｸﾞﾗﾌ_13" localSheetId="7" hidden="1">#REF!</definedName>
    <definedName name="_356__123Graph_Bｸﾞﾗﾌ_13" localSheetId="6" hidden="1">#REF!</definedName>
    <definedName name="_356__123Graph_Bｸﾞﾗﾌ_13" localSheetId="8" hidden="1">[4]C!$C$3:$C$41</definedName>
    <definedName name="_356__123Graph_Bｸﾞﾗﾌ_13" localSheetId="9" hidden="1">[4]C!$C$3:$C$41</definedName>
    <definedName name="_356__123Graph_Bｸﾞﾗﾌ_13" localSheetId="10" hidden="1">[4]C!$C$3:$C$41</definedName>
    <definedName name="_356__123Graph_Bｸﾞﾗﾌ_13" hidden="1">[5]C!$C$3:$C$41</definedName>
    <definedName name="_356__123Graph_Cグラフ_1B" localSheetId="3" hidden="1">#REF!</definedName>
    <definedName name="_356__123Graph_Cグラフ_1B" localSheetId="2" hidden="1">#REF!</definedName>
    <definedName name="_356__123Graph_Cグラフ_1B" localSheetId="5" hidden="1">#REF!</definedName>
    <definedName name="_356__123Graph_Cグラフ_1B" localSheetId="4" hidden="1">#REF!</definedName>
    <definedName name="_356__123Graph_Cグラフ_1B" localSheetId="7" hidden="1">#REF!</definedName>
    <definedName name="_356__123Graph_Cグラフ_1B" localSheetId="6" hidden="1">#REF!</definedName>
    <definedName name="_356__123Graph_Cグラフ_1B" localSheetId="9" hidden="1">#REF!</definedName>
    <definedName name="_356__123Graph_Cグラフ_1B" localSheetId="10" hidden="1">#REF!</definedName>
    <definedName name="_356__123Graph_Cグラフ_1B" hidden="1">#REF!</definedName>
    <definedName name="_357_____123Graph_Cｸﾞﾗﾌ_7" localSheetId="0" hidden="1">[4]A!$O$78:$O$113</definedName>
    <definedName name="_357_____123Graph_Cｸﾞﾗﾌ_7" localSheetId="1" hidden="1">[4]A!$O$78:$O$113</definedName>
    <definedName name="_357_____123Graph_Cｸﾞﾗﾌ_7" localSheetId="2" hidden="1">[4]A!$O$78:$O$113</definedName>
    <definedName name="_357_____123Graph_Cｸﾞﾗﾌ_7" localSheetId="5" hidden="1">[4]A!$O$78:$O$113</definedName>
    <definedName name="_357_____123Graph_Cｸﾞﾗﾌ_7" localSheetId="4" hidden="1">[4]A!$O$78:$O$113</definedName>
    <definedName name="_357_____123Graph_Cｸﾞﾗﾌ_7" localSheetId="7" hidden="1">#REF!</definedName>
    <definedName name="_357_____123Graph_Cｸﾞﾗﾌ_7" localSheetId="6" hidden="1">#REF!</definedName>
    <definedName name="_357_____123Graph_Cｸﾞﾗﾌ_7" localSheetId="8" hidden="1">[4]A!$O$78:$O$113</definedName>
    <definedName name="_357_____123Graph_Cｸﾞﾗﾌ_7" localSheetId="9" hidden="1">[4]A!$O$78:$O$113</definedName>
    <definedName name="_357_____123Graph_Cｸﾞﾗﾌ_7" localSheetId="10" hidden="1">[4]A!$O$78:$O$113</definedName>
    <definedName name="_357_____123Graph_Cｸﾞﾗﾌ_7" hidden="1">[5]A!$O$78:$O$113</definedName>
    <definedName name="_357__123Graph_Bｸﾞﾗﾌ_14" localSheetId="0" hidden="1">[4]E!$G$3:$G$42</definedName>
    <definedName name="_357__123Graph_Bｸﾞﾗﾌ_14" localSheetId="1" hidden="1">[4]E!$G$3:$G$42</definedName>
    <definedName name="_357__123Graph_Bｸﾞﾗﾌ_14" localSheetId="2" hidden="1">[4]E!$G$3:$G$42</definedName>
    <definedName name="_357__123Graph_Bｸﾞﾗﾌ_14" localSheetId="5" hidden="1">[4]E!$G$3:$G$42</definedName>
    <definedName name="_357__123Graph_Bｸﾞﾗﾌ_14" localSheetId="4" hidden="1">[4]E!$G$3:$G$42</definedName>
    <definedName name="_357__123Graph_Bｸﾞﾗﾌ_14" localSheetId="7" hidden="1">#REF!</definedName>
    <definedName name="_357__123Graph_Bｸﾞﾗﾌ_14" localSheetId="6" hidden="1">#REF!</definedName>
    <definedName name="_357__123Graph_Bｸﾞﾗﾌ_14" localSheetId="8" hidden="1">[4]E!$G$3:$G$42</definedName>
    <definedName name="_357__123Graph_Bｸﾞﾗﾌ_14" localSheetId="9" hidden="1">[4]E!$G$3:$G$42</definedName>
    <definedName name="_357__123Graph_Bｸﾞﾗﾌ_14" localSheetId="10" hidden="1">[4]E!$G$3:$G$42</definedName>
    <definedName name="_357__123Graph_Bｸﾞﾗﾌ_14" hidden="1">[5]E!$G$3:$G$42</definedName>
    <definedName name="_357__123Graph_Cｸﾞﾗﾌ_2" localSheetId="0" hidden="1">[4]A!$C$78:$C$113</definedName>
    <definedName name="_357__123Graph_Cｸﾞﾗﾌ_2" localSheetId="1" hidden="1">[4]A!$C$78:$C$113</definedName>
    <definedName name="_357__123Graph_Cｸﾞﾗﾌ_2" localSheetId="2" hidden="1">[4]A!$C$78:$C$113</definedName>
    <definedName name="_357__123Graph_Cｸﾞﾗﾌ_2" localSheetId="5" hidden="1">[4]A!$C$78:$C$113</definedName>
    <definedName name="_357__123Graph_Cｸﾞﾗﾌ_2" localSheetId="4" hidden="1">[4]A!$C$78:$C$113</definedName>
    <definedName name="_357__123Graph_Cｸﾞﾗﾌ_2" localSheetId="7" hidden="1">#REF!</definedName>
    <definedName name="_357__123Graph_Cｸﾞﾗﾌ_2" localSheetId="6" hidden="1">#REF!</definedName>
    <definedName name="_357__123Graph_Cｸﾞﾗﾌ_2" localSheetId="8" hidden="1">[4]A!$C$78:$C$113</definedName>
    <definedName name="_357__123Graph_Cｸﾞﾗﾌ_2" localSheetId="9" hidden="1">[4]A!$C$78:$C$113</definedName>
    <definedName name="_357__123Graph_Cｸﾞﾗﾌ_2" localSheetId="10" hidden="1">[4]A!$C$78:$C$113</definedName>
    <definedName name="_357__123Graph_Cｸﾞﾗﾌ_2" hidden="1">[5]A!$C$78:$C$113</definedName>
    <definedName name="_358__123Graph_Bｸﾞﾗﾌ_15" localSheetId="0" hidden="1">[4]E!$W$4:$W$41</definedName>
    <definedName name="_358__123Graph_Bｸﾞﾗﾌ_15" localSheetId="1" hidden="1">[4]E!$W$4:$W$41</definedName>
    <definedName name="_358__123Graph_Bｸﾞﾗﾌ_15" localSheetId="2" hidden="1">[4]E!$W$4:$W$41</definedName>
    <definedName name="_358__123Graph_Bｸﾞﾗﾌ_15" localSheetId="5" hidden="1">[4]E!$W$4:$W$41</definedName>
    <definedName name="_358__123Graph_Bｸﾞﾗﾌ_15" localSheetId="4" hidden="1">[4]E!$W$4:$W$41</definedName>
    <definedName name="_358__123Graph_Bｸﾞﾗﾌ_15" localSheetId="7" hidden="1">#REF!</definedName>
    <definedName name="_358__123Graph_Bｸﾞﾗﾌ_15" localSheetId="6" hidden="1">#REF!</definedName>
    <definedName name="_358__123Graph_Bｸﾞﾗﾌ_15" localSheetId="8" hidden="1">[4]E!$W$4:$W$41</definedName>
    <definedName name="_358__123Graph_Bｸﾞﾗﾌ_15" localSheetId="9" hidden="1">[4]E!$W$4:$W$41</definedName>
    <definedName name="_358__123Graph_Bｸﾞﾗﾌ_15" localSheetId="10" hidden="1">[4]E!$W$4:$W$41</definedName>
    <definedName name="_358__123Graph_Bｸﾞﾗﾌ_15" hidden="1">[5]E!$W$4:$W$41</definedName>
    <definedName name="_358__123Graph_Cｸﾞﾗﾌ_3" localSheetId="7" hidden="1">#REF!</definedName>
    <definedName name="_358__123Graph_Cｸﾞﾗﾌ_3" localSheetId="6" hidden="1">#REF!</definedName>
    <definedName name="_358__123Graph_Cｸﾞﾗﾌ_3" hidden="1">[3]データ入力!$I$15:$I$39</definedName>
    <definedName name="_359_____123Graph_Cｸﾞﾗﾌ_8" localSheetId="0" hidden="1">[4]C!$D$3:$D$40</definedName>
    <definedName name="_359_____123Graph_Cｸﾞﾗﾌ_8" localSheetId="1" hidden="1">[4]C!$D$3:$D$40</definedName>
    <definedName name="_359_____123Graph_Cｸﾞﾗﾌ_8" localSheetId="2" hidden="1">[4]C!$D$3:$D$40</definedName>
    <definedName name="_359_____123Graph_Cｸﾞﾗﾌ_8" localSheetId="5" hidden="1">[4]C!$D$3:$D$40</definedName>
    <definedName name="_359_____123Graph_Cｸﾞﾗﾌ_8" localSheetId="4" hidden="1">[4]C!$D$3:$D$40</definedName>
    <definedName name="_359_____123Graph_Cｸﾞﾗﾌ_8" localSheetId="7" hidden="1">#REF!</definedName>
    <definedName name="_359_____123Graph_Cｸﾞﾗﾌ_8" localSheetId="6" hidden="1">#REF!</definedName>
    <definedName name="_359_____123Graph_Cｸﾞﾗﾌ_8" localSheetId="8" hidden="1">[4]C!$D$3:$D$40</definedName>
    <definedName name="_359_____123Graph_Cｸﾞﾗﾌ_8" localSheetId="9" hidden="1">[4]C!$D$3:$D$40</definedName>
    <definedName name="_359_____123Graph_Cｸﾞﾗﾌ_8" localSheetId="10" hidden="1">[4]C!$D$3:$D$40</definedName>
    <definedName name="_359_____123Graph_Cｸﾞﾗﾌ_8" hidden="1">[5]C!$D$3:$D$40</definedName>
    <definedName name="_359__123Graph_Bｸﾞﾗﾌ_16" localSheetId="0" hidden="1">[4]E!$Y$24:$Y$41</definedName>
    <definedName name="_359__123Graph_Bｸﾞﾗﾌ_16" localSheetId="1" hidden="1">[4]E!$Y$24:$Y$41</definedName>
    <definedName name="_359__123Graph_Bｸﾞﾗﾌ_16" localSheetId="2" hidden="1">[4]E!$Y$24:$Y$41</definedName>
    <definedName name="_359__123Graph_Bｸﾞﾗﾌ_16" localSheetId="5" hidden="1">[4]E!$Y$24:$Y$41</definedName>
    <definedName name="_359__123Graph_Bｸﾞﾗﾌ_16" localSheetId="4" hidden="1">[4]E!$Y$24:$Y$41</definedName>
    <definedName name="_359__123Graph_Bｸﾞﾗﾌ_16" localSheetId="7" hidden="1">#REF!</definedName>
    <definedName name="_359__123Graph_Bｸﾞﾗﾌ_16" localSheetId="6" hidden="1">#REF!</definedName>
    <definedName name="_359__123Graph_Bｸﾞﾗﾌ_16" localSheetId="8" hidden="1">[4]E!$Y$24:$Y$41</definedName>
    <definedName name="_359__123Graph_Bｸﾞﾗﾌ_16" localSheetId="9" hidden="1">[4]E!$Y$24:$Y$41</definedName>
    <definedName name="_359__123Graph_Bｸﾞﾗﾌ_16" localSheetId="10" hidden="1">[4]E!$Y$24:$Y$41</definedName>
    <definedName name="_359__123Graph_Bｸﾞﾗﾌ_16" hidden="1">[5]E!$Y$24:$Y$41</definedName>
    <definedName name="_359__123Graph_Cｸﾞﾗﾌ_4" localSheetId="7" hidden="1">#REF!</definedName>
    <definedName name="_359__123Graph_Cｸﾞﾗﾌ_4" localSheetId="6" hidden="1">#REF!</definedName>
    <definedName name="_359__123Graph_Cｸﾞﾗﾌ_4" hidden="1">[3]データ入力!$L$15:$L$39</definedName>
    <definedName name="_36________123Graph_Aｸﾞﾗﾌ_9" localSheetId="0" hidden="1">[4]B!$C$4:$C$49</definedName>
    <definedName name="_36________123Graph_Aｸﾞﾗﾌ_9" localSheetId="1" hidden="1">[4]B!$C$4:$C$49</definedName>
    <definedName name="_36________123Graph_Aｸﾞﾗﾌ_9" localSheetId="2" hidden="1">[4]B!$C$4:$C$49</definedName>
    <definedName name="_36________123Graph_Aｸﾞﾗﾌ_9" localSheetId="5" hidden="1">[4]B!$C$4:$C$49</definedName>
    <definedName name="_36________123Graph_Aｸﾞﾗﾌ_9" localSheetId="4" hidden="1">[4]B!$C$4:$C$49</definedName>
    <definedName name="_36________123Graph_Aｸﾞﾗﾌ_9" localSheetId="7" hidden="1">#REF!</definedName>
    <definedName name="_36________123Graph_Aｸﾞﾗﾌ_9" localSheetId="6" hidden="1">#REF!</definedName>
    <definedName name="_36________123Graph_Aｸﾞﾗﾌ_9" localSheetId="8" hidden="1">[4]B!$C$4:$C$49</definedName>
    <definedName name="_36________123Graph_Aｸﾞﾗﾌ_9" localSheetId="9" hidden="1">[4]B!$C$4:$C$49</definedName>
    <definedName name="_36________123Graph_Aｸﾞﾗﾌ_9" localSheetId="10" hidden="1">[4]B!$C$4:$C$49</definedName>
    <definedName name="_36________123Graph_Aｸﾞﾗﾌ_9" hidden="1">[5]B!$C$4:$C$49</definedName>
    <definedName name="_36________123Graph_Dグラフ_1B" localSheetId="3" hidden="1">#REF!</definedName>
    <definedName name="_36________123Graph_Dグラフ_1B" localSheetId="2" hidden="1">#REF!</definedName>
    <definedName name="_36________123Graph_Dグラフ_1B" localSheetId="5" hidden="1">#REF!</definedName>
    <definedName name="_36________123Graph_Dグラフ_1B" localSheetId="4" hidden="1">#REF!</definedName>
    <definedName name="_36________123Graph_Dグラフ_1B" localSheetId="7" hidden="1">#REF!</definedName>
    <definedName name="_36________123Graph_Dグラフ_1B" localSheetId="6" hidden="1">#REF!</definedName>
    <definedName name="_36________123Graph_Dグラフ_1B" localSheetId="9" hidden="1">#REF!</definedName>
    <definedName name="_36________123Graph_Dグラフ_1B" localSheetId="10" hidden="1">#REF!</definedName>
    <definedName name="_36________123Graph_Dグラフ_1B" hidden="1">#REF!</definedName>
    <definedName name="_36________123Graph_Eｸﾞﾗﾌ_4" localSheetId="0" hidden="1">[4]A!$E$42:$E$112</definedName>
    <definedName name="_36________123Graph_Eｸﾞﾗﾌ_4" localSheetId="1" hidden="1">[4]A!$E$42:$E$112</definedName>
    <definedName name="_36________123Graph_Eｸﾞﾗﾌ_4" localSheetId="2" hidden="1">[4]A!$E$42:$E$112</definedName>
    <definedName name="_36________123Graph_Eｸﾞﾗﾌ_4" localSheetId="5" hidden="1">[4]A!$E$42:$E$112</definedName>
    <definedName name="_36________123Graph_Eｸﾞﾗﾌ_4" localSheetId="4" hidden="1">[4]A!$E$42:$E$112</definedName>
    <definedName name="_36________123Graph_Eｸﾞﾗﾌ_4" localSheetId="7" hidden="1">#REF!</definedName>
    <definedName name="_36________123Graph_Eｸﾞﾗﾌ_4" localSheetId="6" hidden="1">#REF!</definedName>
    <definedName name="_36________123Graph_Eｸﾞﾗﾌ_4" localSheetId="8" hidden="1">[4]A!$E$42:$E$112</definedName>
    <definedName name="_36________123Graph_Eｸﾞﾗﾌ_4" localSheetId="9" hidden="1">[4]A!$E$42:$E$112</definedName>
    <definedName name="_36________123Graph_Eｸﾞﾗﾌ_4" localSheetId="10" hidden="1">[4]A!$E$42:$E$112</definedName>
    <definedName name="_36________123Graph_Eｸﾞﾗﾌ_4" hidden="1">[5]A!$E$42:$E$112</definedName>
    <definedName name="_36__123Graph_Bｸﾞﾗﾌ_5" localSheetId="7" hidden="1">#REF!</definedName>
    <definedName name="_36__123Graph_Bｸﾞﾗﾌ_5" localSheetId="6" hidden="1">#REF!</definedName>
    <definedName name="_36__123Graph_Bｸﾞﾗﾌ_5" hidden="1">[3]データ入力!$N$32:$N$39</definedName>
    <definedName name="_36__123Graph_Bｸﾞﾗﾌ_9" localSheetId="0" hidden="1">[4]B!$B$4:$B$49</definedName>
    <definedName name="_36__123Graph_Bｸﾞﾗﾌ_9" localSheetId="1" hidden="1">[4]B!$B$4:$B$49</definedName>
    <definedName name="_36__123Graph_Bｸﾞﾗﾌ_9" localSheetId="2" hidden="1">[4]B!$B$4:$B$49</definedName>
    <definedName name="_36__123Graph_Bｸﾞﾗﾌ_9" localSheetId="5" hidden="1">[4]B!$B$4:$B$49</definedName>
    <definedName name="_36__123Graph_Bｸﾞﾗﾌ_9" localSheetId="4" hidden="1">[4]B!$B$4:$B$49</definedName>
    <definedName name="_36__123Graph_Bｸﾞﾗﾌ_9" localSheetId="7" hidden="1">#REF!</definedName>
    <definedName name="_36__123Graph_Bｸﾞﾗﾌ_9" localSheetId="6" hidden="1">#REF!</definedName>
    <definedName name="_36__123Graph_Bｸﾞﾗﾌ_9" localSheetId="8" hidden="1">[4]B!$B$4:$B$49</definedName>
    <definedName name="_36__123Graph_Bｸﾞﾗﾌ_9" localSheetId="9" hidden="1">[4]B!$B$4:$B$49</definedName>
    <definedName name="_36__123Graph_Bｸﾞﾗﾌ_9" localSheetId="10" hidden="1">[4]B!$B$4:$B$49</definedName>
    <definedName name="_36__123Graph_Bｸﾞﾗﾌ_9" hidden="1">[5]B!$B$4:$B$49</definedName>
    <definedName name="_360__123Graph_Bｸﾞﾗﾌ_17" localSheetId="0" hidden="1">[4]D!$C$3:$C$48</definedName>
    <definedName name="_360__123Graph_Bｸﾞﾗﾌ_17" localSheetId="1" hidden="1">[4]D!$C$3:$C$48</definedName>
    <definedName name="_360__123Graph_Bｸﾞﾗﾌ_17" localSheetId="2" hidden="1">[4]D!$C$3:$C$48</definedName>
    <definedName name="_360__123Graph_Bｸﾞﾗﾌ_17" localSheetId="5" hidden="1">[4]D!$C$3:$C$48</definedName>
    <definedName name="_360__123Graph_Bｸﾞﾗﾌ_17" localSheetId="4" hidden="1">[4]D!$C$3:$C$48</definedName>
    <definedName name="_360__123Graph_Bｸﾞﾗﾌ_17" localSheetId="7" hidden="1">#REF!</definedName>
    <definedName name="_360__123Graph_Bｸﾞﾗﾌ_17" localSheetId="6" hidden="1">#REF!</definedName>
    <definedName name="_360__123Graph_Bｸﾞﾗﾌ_17" localSheetId="8" hidden="1">[4]D!$C$3:$C$48</definedName>
    <definedName name="_360__123Graph_Bｸﾞﾗﾌ_17" localSheetId="9" hidden="1">[4]D!$C$3:$C$48</definedName>
    <definedName name="_360__123Graph_Bｸﾞﾗﾌ_17" localSheetId="10" hidden="1">[4]D!$C$3:$C$48</definedName>
    <definedName name="_360__123Graph_Bｸﾞﾗﾌ_17" hidden="1">[5]D!$C$3:$C$48</definedName>
    <definedName name="_360__123Graph_Cｸﾞﾗﾌ_5" localSheetId="7" hidden="1">#REF!</definedName>
    <definedName name="_360__123Graph_Cｸﾞﾗﾌ_5" localSheetId="6" hidden="1">#REF!</definedName>
    <definedName name="_360__123Graph_Cｸﾞﾗﾌ_5" hidden="1">[3]データ入力!$O$32:$O$39</definedName>
    <definedName name="_361_____123Graph_Dグラフ_1B" localSheetId="3" hidden="1">#REF!</definedName>
    <definedName name="_361_____123Graph_Dグラフ_1B" localSheetId="2" hidden="1">#REF!</definedName>
    <definedName name="_361_____123Graph_Dグラフ_1B" localSheetId="5" hidden="1">#REF!</definedName>
    <definedName name="_361_____123Graph_Dグラフ_1B" localSheetId="4" hidden="1">#REF!</definedName>
    <definedName name="_361_____123Graph_Dグラフ_1B" localSheetId="7" hidden="1">#REF!</definedName>
    <definedName name="_361_____123Graph_Dグラフ_1B" localSheetId="6" hidden="1">#REF!</definedName>
    <definedName name="_361_____123Graph_Dグラフ_1B" localSheetId="9" hidden="1">#REF!</definedName>
    <definedName name="_361_____123Graph_Dグラフ_1B" localSheetId="10" hidden="1">#REF!</definedName>
    <definedName name="_361_____123Graph_Dグラフ_1B" hidden="1">#REF!</definedName>
    <definedName name="_361__123Graph_Cｸﾞﾗﾌ_7" localSheetId="0" hidden="1">[4]A!$O$78:$O$113</definedName>
    <definedName name="_361__123Graph_Cｸﾞﾗﾌ_7" localSheetId="1" hidden="1">[4]A!$O$78:$O$113</definedName>
    <definedName name="_361__123Graph_Cｸﾞﾗﾌ_7" localSheetId="2" hidden="1">[4]A!$O$78:$O$113</definedName>
    <definedName name="_361__123Graph_Cｸﾞﾗﾌ_7" localSheetId="5" hidden="1">[4]A!$O$78:$O$113</definedName>
    <definedName name="_361__123Graph_Cｸﾞﾗﾌ_7" localSheetId="4" hidden="1">[4]A!$O$78:$O$113</definedName>
    <definedName name="_361__123Graph_Cｸﾞﾗﾌ_7" localSheetId="7" hidden="1">#REF!</definedName>
    <definedName name="_361__123Graph_Cｸﾞﾗﾌ_7" localSheetId="6" hidden="1">#REF!</definedName>
    <definedName name="_361__123Graph_Cｸﾞﾗﾌ_7" localSheetId="8" hidden="1">[4]A!$O$78:$O$113</definedName>
    <definedName name="_361__123Graph_Cｸﾞﾗﾌ_7" localSheetId="9" hidden="1">[4]A!$O$78:$O$113</definedName>
    <definedName name="_361__123Graph_Cｸﾞﾗﾌ_7" localSheetId="10" hidden="1">[4]A!$O$78:$O$113</definedName>
    <definedName name="_361__123Graph_Cｸﾞﾗﾌ_7" hidden="1">[5]A!$O$78:$O$113</definedName>
    <definedName name="_362__123Graph_Bグラフ_1B" localSheetId="0" hidden="1">'[1]②-２コンビニ・大型'!#REF!</definedName>
    <definedName name="_362__123Graph_Bグラフ_1B" localSheetId="1" hidden="1">'[1]②-２コンビニ・大型'!#REF!</definedName>
    <definedName name="_362__123Graph_Bグラフ_1B" localSheetId="3" hidden="1">'[1]②-２コンビニ・大型'!#REF!</definedName>
    <definedName name="_362__123Graph_Bグラフ_1B" localSheetId="2" hidden="1">'[1]②-２コンビニ・大型'!#REF!</definedName>
    <definedName name="_362__123Graph_Bグラフ_1B" localSheetId="5" hidden="1">'[1]②-２コンビニ・大型'!#REF!</definedName>
    <definedName name="_362__123Graph_Bグラフ_1B" localSheetId="4" hidden="1">'[1]②-２コンビニ・大型'!#REF!</definedName>
    <definedName name="_362__123Graph_Bグラフ_1B" localSheetId="7" hidden="1">#REF!</definedName>
    <definedName name="_362__123Graph_Bグラフ_1B" localSheetId="6" hidden="1">#REF!</definedName>
    <definedName name="_362__123Graph_Bグラフ_1B" localSheetId="8" hidden="1">'[1]②-２コンビニ・大型'!#REF!</definedName>
    <definedName name="_362__123Graph_Bグラフ_1B" localSheetId="9" hidden="1">'[1]②-２コンビニ・大型'!#REF!</definedName>
    <definedName name="_362__123Graph_Bグラフ_1B" localSheetId="10" hidden="1">'[1]②-２コンビニ・大型'!#REF!</definedName>
    <definedName name="_362__123Graph_Bグラフ_1B" hidden="1">'[2]②-２コンビニ・大型'!#REF!</definedName>
    <definedName name="_362__123Graph_Cｸﾞﾗﾌ_8" localSheetId="0" hidden="1">[4]C!$D$3:$D$40</definedName>
    <definedName name="_362__123Graph_Cｸﾞﾗﾌ_8" localSheetId="1" hidden="1">[4]C!$D$3:$D$40</definedName>
    <definedName name="_362__123Graph_Cｸﾞﾗﾌ_8" localSheetId="2" hidden="1">[4]C!$D$3:$D$40</definedName>
    <definedName name="_362__123Graph_Cｸﾞﾗﾌ_8" localSheetId="5" hidden="1">[4]C!$D$3:$D$40</definedName>
    <definedName name="_362__123Graph_Cｸﾞﾗﾌ_8" localSheetId="4" hidden="1">[4]C!$D$3:$D$40</definedName>
    <definedName name="_362__123Graph_Cｸﾞﾗﾌ_8" localSheetId="7" hidden="1">#REF!</definedName>
    <definedName name="_362__123Graph_Cｸﾞﾗﾌ_8" localSheetId="6" hidden="1">#REF!</definedName>
    <definedName name="_362__123Graph_Cｸﾞﾗﾌ_8" localSheetId="8" hidden="1">[4]C!$D$3:$D$40</definedName>
    <definedName name="_362__123Graph_Cｸﾞﾗﾌ_8" localSheetId="9" hidden="1">[4]C!$D$3:$D$40</definedName>
    <definedName name="_362__123Graph_Cｸﾞﾗﾌ_8" localSheetId="10" hidden="1">[4]C!$D$3:$D$40</definedName>
    <definedName name="_362__123Graph_Cｸﾞﾗﾌ_8" hidden="1">[5]C!$D$3:$D$40</definedName>
    <definedName name="_363_____123Graph_Dｸﾞﾗﾌ_2" localSheetId="0" hidden="1">[4]A!$I$78:$I$113</definedName>
    <definedName name="_363_____123Graph_Dｸﾞﾗﾌ_2" localSheetId="1" hidden="1">[4]A!$I$78:$I$113</definedName>
    <definedName name="_363_____123Graph_Dｸﾞﾗﾌ_2" localSheetId="2" hidden="1">[4]A!$I$78:$I$113</definedName>
    <definedName name="_363_____123Graph_Dｸﾞﾗﾌ_2" localSheetId="5" hidden="1">[4]A!$I$78:$I$113</definedName>
    <definedName name="_363_____123Graph_Dｸﾞﾗﾌ_2" localSheetId="4" hidden="1">[4]A!$I$78:$I$113</definedName>
    <definedName name="_363_____123Graph_Dｸﾞﾗﾌ_2" localSheetId="7" hidden="1">#REF!</definedName>
    <definedName name="_363_____123Graph_Dｸﾞﾗﾌ_2" localSheetId="6" hidden="1">#REF!</definedName>
    <definedName name="_363_____123Graph_Dｸﾞﾗﾌ_2" localSheetId="8" hidden="1">[4]A!$I$78:$I$113</definedName>
    <definedName name="_363_____123Graph_Dｸﾞﾗﾌ_2" localSheetId="9" hidden="1">[4]A!$I$78:$I$113</definedName>
    <definedName name="_363_____123Graph_Dｸﾞﾗﾌ_2" localSheetId="10" hidden="1">[4]A!$I$78:$I$113</definedName>
    <definedName name="_363_____123Graph_Dｸﾞﾗﾌ_2" hidden="1">[5]A!$I$78:$I$113</definedName>
    <definedName name="_363__123Graph_Bｸﾞﾗﾌ_2" localSheetId="7" hidden="1">#REF!</definedName>
    <definedName name="_363__123Graph_Bｸﾞﾗﾌ_2" localSheetId="6" hidden="1">#REF!</definedName>
    <definedName name="_363__123Graph_Bｸﾞﾗﾌ_2" hidden="1">[3]データ入力!$F$15:$F$39</definedName>
    <definedName name="_363__123Graph_Dグラフ_1B" localSheetId="3" hidden="1">#REF!</definedName>
    <definedName name="_363__123Graph_Dグラフ_1B" localSheetId="2" hidden="1">#REF!</definedName>
    <definedName name="_363__123Graph_Dグラフ_1B" localSheetId="5" hidden="1">#REF!</definedName>
    <definedName name="_363__123Graph_Dグラフ_1B" localSheetId="4" hidden="1">#REF!</definedName>
    <definedName name="_363__123Graph_Dグラフ_1B" localSheetId="7" hidden="1">#REF!</definedName>
    <definedName name="_363__123Graph_Dグラフ_1B" localSheetId="6" hidden="1">#REF!</definedName>
    <definedName name="_363__123Graph_Dグラフ_1B" localSheetId="9" hidden="1">#REF!</definedName>
    <definedName name="_363__123Graph_Dグラフ_1B" localSheetId="10" hidden="1">#REF!</definedName>
    <definedName name="_363__123Graph_Dグラフ_1B" hidden="1">#REF!</definedName>
    <definedName name="_364__123Graph_Bｸﾞﾗﾌ_3" localSheetId="7" hidden="1">#REF!</definedName>
    <definedName name="_364__123Graph_Bｸﾞﾗﾌ_3" localSheetId="6" hidden="1">#REF!</definedName>
    <definedName name="_364__123Graph_Bｸﾞﾗﾌ_3" hidden="1">[3]データ入力!$H$15:$H$39</definedName>
    <definedName name="_364__123Graph_Dｸﾞﾗﾌ_2" localSheetId="0" hidden="1">[4]A!$I$78:$I$113</definedName>
    <definedName name="_364__123Graph_Dｸﾞﾗﾌ_2" localSheetId="1" hidden="1">[4]A!$I$78:$I$113</definedName>
    <definedName name="_364__123Graph_Dｸﾞﾗﾌ_2" localSheetId="2" hidden="1">[4]A!$I$78:$I$113</definedName>
    <definedName name="_364__123Graph_Dｸﾞﾗﾌ_2" localSheetId="5" hidden="1">[4]A!$I$78:$I$113</definedName>
    <definedName name="_364__123Graph_Dｸﾞﾗﾌ_2" localSheetId="4" hidden="1">[4]A!$I$78:$I$113</definedName>
    <definedName name="_364__123Graph_Dｸﾞﾗﾌ_2" localSheetId="7" hidden="1">#REF!</definedName>
    <definedName name="_364__123Graph_Dｸﾞﾗﾌ_2" localSheetId="6" hidden="1">#REF!</definedName>
    <definedName name="_364__123Graph_Dｸﾞﾗﾌ_2" localSheetId="8" hidden="1">[4]A!$I$78:$I$113</definedName>
    <definedName name="_364__123Graph_Dｸﾞﾗﾌ_2" localSheetId="9" hidden="1">[4]A!$I$78:$I$113</definedName>
    <definedName name="_364__123Graph_Dｸﾞﾗﾌ_2" localSheetId="10" hidden="1">[4]A!$I$78:$I$113</definedName>
    <definedName name="_364__123Graph_Dｸﾞﾗﾌ_2" hidden="1">[5]A!$I$78:$I$113</definedName>
    <definedName name="_365_____123Graph_Dｸﾞﾗﾌ_3" localSheetId="0" hidden="1">[4]A!$E$78:$E$113</definedName>
    <definedName name="_365_____123Graph_Dｸﾞﾗﾌ_3" localSheetId="1" hidden="1">[4]A!$E$78:$E$113</definedName>
    <definedName name="_365_____123Graph_Dｸﾞﾗﾌ_3" localSheetId="2" hidden="1">[4]A!$E$78:$E$113</definedName>
    <definedName name="_365_____123Graph_Dｸﾞﾗﾌ_3" localSheetId="5" hidden="1">[4]A!$E$78:$E$113</definedName>
    <definedName name="_365_____123Graph_Dｸﾞﾗﾌ_3" localSheetId="4" hidden="1">[4]A!$E$78:$E$113</definedName>
    <definedName name="_365_____123Graph_Dｸﾞﾗﾌ_3" localSheetId="7" hidden="1">#REF!</definedName>
    <definedName name="_365_____123Graph_Dｸﾞﾗﾌ_3" localSheetId="6" hidden="1">#REF!</definedName>
    <definedName name="_365_____123Graph_Dｸﾞﾗﾌ_3" localSheetId="8" hidden="1">[4]A!$E$78:$E$113</definedName>
    <definedName name="_365_____123Graph_Dｸﾞﾗﾌ_3" localSheetId="9" hidden="1">[4]A!$E$78:$E$113</definedName>
    <definedName name="_365_____123Graph_Dｸﾞﾗﾌ_3" localSheetId="10" hidden="1">[4]A!$E$78:$E$113</definedName>
    <definedName name="_365_____123Graph_Dｸﾞﾗﾌ_3" hidden="1">[5]A!$E$78:$E$113</definedName>
    <definedName name="_365__123Graph_Bｸﾞﾗﾌ_4" localSheetId="7" hidden="1">#REF!</definedName>
    <definedName name="_365__123Graph_Bｸﾞﾗﾌ_4" localSheetId="6" hidden="1">#REF!</definedName>
    <definedName name="_365__123Graph_Bｸﾞﾗﾌ_4" hidden="1">[3]データ入力!$K$15:$K$39</definedName>
    <definedName name="_365__123Graph_Dｸﾞﾗﾌ_3" localSheetId="0" hidden="1">[4]A!$E$78:$E$113</definedName>
    <definedName name="_365__123Graph_Dｸﾞﾗﾌ_3" localSheetId="1" hidden="1">[4]A!$E$78:$E$113</definedName>
    <definedName name="_365__123Graph_Dｸﾞﾗﾌ_3" localSheetId="2" hidden="1">[4]A!$E$78:$E$113</definedName>
    <definedName name="_365__123Graph_Dｸﾞﾗﾌ_3" localSheetId="5" hidden="1">[4]A!$E$78:$E$113</definedName>
    <definedName name="_365__123Graph_Dｸﾞﾗﾌ_3" localSheetId="4" hidden="1">[4]A!$E$78:$E$113</definedName>
    <definedName name="_365__123Graph_Dｸﾞﾗﾌ_3" localSheetId="7" hidden="1">#REF!</definedName>
    <definedName name="_365__123Graph_Dｸﾞﾗﾌ_3" localSheetId="6" hidden="1">#REF!</definedName>
    <definedName name="_365__123Graph_Dｸﾞﾗﾌ_3" localSheetId="8" hidden="1">[4]A!$E$78:$E$113</definedName>
    <definedName name="_365__123Graph_Dｸﾞﾗﾌ_3" localSheetId="9" hidden="1">[4]A!$E$78:$E$113</definedName>
    <definedName name="_365__123Graph_Dｸﾞﾗﾌ_3" localSheetId="10" hidden="1">[4]A!$E$78:$E$113</definedName>
    <definedName name="_365__123Graph_Dｸﾞﾗﾌ_3" hidden="1">[5]A!$E$78:$E$113</definedName>
    <definedName name="_366__123Graph_Bｸﾞﾗﾌ_5" localSheetId="7" hidden="1">#REF!</definedName>
    <definedName name="_366__123Graph_Bｸﾞﾗﾌ_5" localSheetId="6" hidden="1">#REF!</definedName>
    <definedName name="_366__123Graph_Bｸﾞﾗﾌ_5" hidden="1">[3]データ入力!$N$32:$N$39</definedName>
    <definedName name="_366__123Graph_Dｸﾞﾗﾌ_5" localSheetId="0" hidden="1">[4]A!$H$42:$H$113</definedName>
    <definedName name="_366__123Graph_Dｸﾞﾗﾌ_5" localSheetId="1" hidden="1">[4]A!$H$42:$H$113</definedName>
    <definedName name="_366__123Graph_Dｸﾞﾗﾌ_5" localSheetId="2" hidden="1">[4]A!$H$42:$H$113</definedName>
    <definedName name="_366__123Graph_Dｸﾞﾗﾌ_5" localSheetId="5" hidden="1">[4]A!$H$42:$H$113</definedName>
    <definedName name="_366__123Graph_Dｸﾞﾗﾌ_5" localSheetId="4" hidden="1">[4]A!$H$42:$H$113</definedName>
    <definedName name="_366__123Graph_Dｸﾞﾗﾌ_5" localSheetId="7" hidden="1">#REF!</definedName>
    <definedName name="_366__123Graph_Dｸﾞﾗﾌ_5" localSheetId="6" hidden="1">#REF!</definedName>
    <definedName name="_366__123Graph_Dｸﾞﾗﾌ_5" localSheetId="8" hidden="1">[4]A!$H$42:$H$113</definedName>
    <definedName name="_366__123Graph_Dｸﾞﾗﾌ_5" localSheetId="9" hidden="1">[4]A!$H$42:$H$113</definedName>
    <definedName name="_366__123Graph_Dｸﾞﾗﾌ_5" localSheetId="10" hidden="1">[4]A!$H$42:$H$113</definedName>
    <definedName name="_366__123Graph_Dｸﾞﾗﾌ_5" hidden="1">[5]A!$H$42:$H$113</definedName>
    <definedName name="_367_____123Graph_Dｸﾞﾗﾌ_5" localSheetId="0" hidden="1">[4]A!$H$42:$H$113</definedName>
    <definedName name="_367_____123Graph_Dｸﾞﾗﾌ_5" localSheetId="1" hidden="1">[4]A!$H$42:$H$113</definedName>
    <definedName name="_367_____123Graph_Dｸﾞﾗﾌ_5" localSheetId="2" hidden="1">[4]A!$H$42:$H$113</definedName>
    <definedName name="_367_____123Graph_Dｸﾞﾗﾌ_5" localSheetId="5" hidden="1">[4]A!$H$42:$H$113</definedName>
    <definedName name="_367_____123Graph_Dｸﾞﾗﾌ_5" localSheetId="4" hidden="1">[4]A!$H$42:$H$113</definedName>
    <definedName name="_367_____123Graph_Dｸﾞﾗﾌ_5" localSheetId="7" hidden="1">#REF!</definedName>
    <definedName name="_367_____123Graph_Dｸﾞﾗﾌ_5" localSheetId="6" hidden="1">#REF!</definedName>
    <definedName name="_367_____123Graph_Dｸﾞﾗﾌ_5" localSheetId="8" hidden="1">[4]A!$H$42:$H$113</definedName>
    <definedName name="_367_____123Graph_Dｸﾞﾗﾌ_5" localSheetId="9" hidden="1">[4]A!$H$42:$H$113</definedName>
    <definedName name="_367_____123Graph_Dｸﾞﾗﾌ_5" localSheetId="10" hidden="1">[4]A!$H$42:$H$113</definedName>
    <definedName name="_367_____123Graph_Dｸﾞﾗﾌ_5" hidden="1">[5]A!$H$42:$H$113</definedName>
    <definedName name="_367__123Graph_Bｸﾞﾗﾌ_6" localSheetId="0" hidden="1">[4]A!$K$78:$K$113</definedName>
    <definedName name="_367__123Graph_Bｸﾞﾗﾌ_6" localSheetId="1" hidden="1">[4]A!$K$78:$K$113</definedName>
    <definedName name="_367__123Graph_Bｸﾞﾗﾌ_6" localSheetId="2" hidden="1">[4]A!$K$78:$K$113</definedName>
    <definedName name="_367__123Graph_Bｸﾞﾗﾌ_6" localSheetId="5" hidden="1">[4]A!$K$78:$K$113</definedName>
    <definedName name="_367__123Graph_Bｸﾞﾗﾌ_6" localSheetId="4" hidden="1">[4]A!$K$78:$K$113</definedName>
    <definedName name="_367__123Graph_Bｸﾞﾗﾌ_6" localSheetId="7" hidden="1">#REF!</definedName>
    <definedName name="_367__123Graph_Bｸﾞﾗﾌ_6" localSheetId="6" hidden="1">#REF!</definedName>
    <definedName name="_367__123Graph_Bｸﾞﾗﾌ_6" localSheetId="8" hidden="1">[4]A!$K$78:$K$113</definedName>
    <definedName name="_367__123Graph_Bｸﾞﾗﾌ_6" localSheetId="9" hidden="1">[4]A!$K$78:$K$113</definedName>
    <definedName name="_367__123Graph_Bｸﾞﾗﾌ_6" localSheetId="10" hidden="1">[4]A!$K$78:$K$113</definedName>
    <definedName name="_367__123Graph_Bｸﾞﾗﾌ_6" hidden="1">[5]A!$K$78:$K$113</definedName>
    <definedName name="_367__123Graph_Eｸﾞﾗﾌ_4" localSheetId="0" hidden="1">[4]A!$E$42:$E$112</definedName>
    <definedName name="_367__123Graph_Eｸﾞﾗﾌ_4" localSheetId="1" hidden="1">[4]A!$E$42:$E$112</definedName>
    <definedName name="_367__123Graph_Eｸﾞﾗﾌ_4" localSheetId="2" hidden="1">[4]A!$E$42:$E$112</definedName>
    <definedName name="_367__123Graph_Eｸﾞﾗﾌ_4" localSheetId="5" hidden="1">[4]A!$E$42:$E$112</definedName>
    <definedName name="_367__123Graph_Eｸﾞﾗﾌ_4" localSheetId="4" hidden="1">[4]A!$E$42:$E$112</definedName>
    <definedName name="_367__123Graph_Eｸﾞﾗﾌ_4" localSheetId="7" hidden="1">#REF!</definedName>
    <definedName name="_367__123Graph_Eｸﾞﾗﾌ_4" localSheetId="6" hidden="1">#REF!</definedName>
    <definedName name="_367__123Graph_Eｸﾞﾗﾌ_4" localSheetId="8" hidden="1">[4]A!$E$42:$E$112</definedName>
    <definedName name="_367__123Graph_Eｸﾞﾗﾌ_4" localSheetId="9" hidden="1">[4]A!$E$42:$E$112</definedName>
    <definedName name="_367__123Graph_Eｸﾞﾗﾌ_4" localSheetId="10" hidden="1">[4]A!$E$42:$E$112</definedName>
    <definedName name="_367__123Graph_Eｸﾞﾗﾌ_4" hidden="1">[5]A!$E$42:$E$112</definedName>
    <definedName name="_368__123Graph_Bｸﾞﾗﾌ_7" localSheetId="0" hidden="1">[4]A!$N$78:$N$113</definedName>
    <definedName name="_368__123Graph_Bｸﾞﾗﾌ_7" localSheetId="1" hidden="1">[4]A!$N$78:$N$113</definedName>
    <definedName name="_368__123Graph_Bｸﾞﾗﾌ_7" localSheetId="2" hidden="1">[4]A!$N$78:$N$113</definedName>
    <definedName name="_368__123Graph_Bｸﾞﾗﾌ_7" localSheetId="5" hidden="1">[4]A!$N$78:$N$113</definedName>
    <definedName name="_368__123Graph_Bｸﾞﾗﾌ_7" localSheetId="4" hidden="1">[4]A!$N$78:$N$113</definedName>
    <definedName name="_368__123Graph_Bｸﾞﾗﾌ_7" localSheetId="7" hidden="1">#REF!</definedName>
    <definedName name="_368__123Graph_Bｸﾞﾗﾌ_7" localSheetId="6" hidden="1">#REF!</definedName>
    <definedName name="_368__123Graph_Bｸﾞﾗﾌ_7" localSheetId="8" hidden="1">[4]A!$N$78:$N$113</definedName>
    <definedName name="_368__123Graph_Bｸﾞﾗﾌ_7" localSheetId="9" hidden="1">[4]A!$N$78:$N$113</definedName>
    <definedName name="_368__123Graph_Bｸﾞﾗﾌ_7" localSheetId="10" hidden="1">[4]A!$N$78:$N$113</definedName>
    <definedName name="_368__123Graph_Bｸﾞﾗﾌ_7" hidden="1">[5]A!$N$78:$N$113</definedName>
    <definedName name="_368__123Graph_Xｸﾞﾗﾌ_1" localSheetId="7" hidden="1">#REF!</definedName>
    <definedName name="_368__123Graph_Xｸﾞﾗﾌ_1" localSheetId="6" hidden="1">#REF!</definedName>
    <definedName name="_368__123Graph_Xｸﾞﾗﾌ_1" hidden="1">[3]データ入力!$B$15:$B$39</definedName>
    <definedName name="_369_____123Graph_Eｸﾞﾗﾌ_4" localSheetId="0" hidden="1">[4]A!$E$42:$E$112</definedName>
    <definedName name="_369_____123Graph_Eｸﾞﾗﾌ_4" localSheetId="1" hidden="1">[4]A!$E$42:$E$112</definedName>
    <definedName name="_369_____123Graph_Eｸﾞﾗﾌ_4" localSheetId="2" hidden="1">[4]A!$E$42:$E$112</definedName>
    <definedName name="_369_____123Graph_Eｸﾞﾗﾌ_4" localSheetId="5" hidden="1">[4]A!$E$42:$E$112</definedName>
    <definedName name="_369_____123Graph_Eｸﾞﾗﾌ_4" localSheetId="4" hidden="1">[4]A!$E$42:$E$112</definedName>
    <definedName name="_369_____123Graph_Eｸﾞﾗﾌ_4" localSheetId="7" hidden="1">#REF!</definedName>
    <definedName name="_369_____123Graph_Eｸﾞﾗﾌ_4" localSheetId="6" hidden="1">#REF!</definedName>
    <definedName name="_369_____123Graph_Eｸﾞﾗﾌ_4" localSheetId="8" hidden="1">[4]A!$E$42:$E$112</definedName>
    <definedName name="_369_____123Graph_Eｸﾞﾗﾌ_4" localSheetId="9" hidden="1">[4]A!$E$42:$E$112</definedName>
    <definedName name="_369_____123Graph_Eｸﾞﾗﾌ_4" localSheetId="10" hidden="1">[4]A!$E$42:$E$112</definedName>
    <definedName name="_369_____123Graph_Eｸﾞﾗﾌ_4" hidden="1">[5]A!$E$42:$E$112</definedName>
    <definedName name="_369__123Graph_Bｸﾞﾗﾌ_8" localSheetId="0" hidden="1">[4]C!$C$3:$C$40</definedName>
    <definedName name="_369__123Graph_Bｸﾞﾗﾌ_8" localSheetId="1" hidden="1">[4]C!$C$3:$C$40</definedName>
    <definedName name="_369__123Graph_Bｸﾞﾗﾌ_8" localSheetId="2" hidden="1">[4]C!$C$3:$C$40</definedName>
    <definedName name="_369__123Graph_Bｸﾞﾗﾌ_8" localSheetId="5" hidden="1">[4]C!$C$3:$C$40</definedName>
    <definedName name="_369__123Graph_Bｸﾞﾗﾌ_8" localSheetId="4" hidden="1">[4]C!$C$3:$C$40</definedName>
    <definedName name="_369__123Graph_Bｸﾞﾗﾌ_8" localSheetId="7" hidden="1">#REF!</definedName>
    <definedName name="_369__123Graph_Bｸﾞﾗﾌ_8" localSheetId="6" hidden="1">#REF!</definedName>
    <definedName name="_369__123Graph_Bｸﾞﾗﾌ_8" localSheetId="8" hidden="1">[4]C!$C$3:$C$40</definedName>
    <definedName name="_369__123Graph_Bｸﾞﾗﾌ_8" localSheetId="9" hidden="1">[4]C!$C$3:$C$40</definedName>
    <definedName name="_369__123Graph_Bｸﾞﾗﾌ_8" localSheetId="10" hidden="1">[4]C!$C$3:$C$40</definedName>
    <definedName name="_369__123Graph_Bｸﾞﾗﾌ_8" hidden="1">[5]C!$C$3:$C$40</definedName>
    <definedName name="_369__123Graph_Xｸﾞﾗﾌ_10" localSheetId="0" hidden="1">[4]B!$A$4:$A$49</definedName>
    <definedName name="_369__123Graph_Xｸﾞﾗﾌ_10" localSheetId="1" hidden="1">[4]B!$A$4:$A$49</definedName>
    <definedName name="_369__123Graph_Xｸﾞﾗﾌ_10" localSheetId="2" hidden="1">[4]B!$A$4:$A$49</definedName>
    <definedName name="_369__123Graph_Xｸﾞﾗﾌ_10" localSheetId="5" hidden="1">[4]B!$A$4:$A$49</definedName>
    <definedName name="_369__123Graph_Xｸﾞﾗﾌ_10" localSheetId="4" hidden="1">[4]B!$A$4:$A$49</definedName>
    <definedName name="_369__123Graph_Xｸﾞﾗﾌ_10" localSheetId="7" hidden="1">#REF!</definedName>
    <definedName name="_369__123Graph_Xｸﾞﾗﾌ_10" localSheetId="6" hidden="1">#REF!</definedName>
    <definedName name="_369__123Graph_Xｸﾞﾗﾌ_10" localSheetId="8" hidden="1">[4]B!$A$4:$A$49</definedName>
    <definedName name="_369__123Graph_Xｸﾞﾗﾌ_10" localSheetId="9" hidden="1">[4]B!$A$4:$A$49</definedName>
    <definedName name="_369__123Graph_Xｸﾞﾗﾌ_10" localSheetId="10" hidden="1">[4]B!$A$4:$A$49</definedName>
    <definedName name="_369__123Graph_Xｸﾞﾗﾌ_10" hidden="1">[5]B!$A$4:$A$49</definedName>
    <definedName name="_37________123Graph_Dｸﾞﾗﾌ_2" localSheetId="0" hidden="1">[4]A!$I$78:$I$113</definedName>
    <definedName name="_37________123Graph_Dｸﾞﾗﾌ_2" localSheetId="1" hidden="1">[4]A!$I$78:$I$113</definedName>
    <definedName name="_37________123Graph_Dｸﾞﾗﾌ_2" localSheetId="2" hidden="1">[4]A!$I$78:$I$113</definedName>
    <definedName name="_37________123Graph_Dｸﾞﾗﾌ_2" localSheetId="5" hidden="1">[4]A!$I$78:$I$113</definedName>
    <definedName name="_37________123Graph_Dｸﾞﾗﾌ_2" localSheetId="4" hidden="1">[4]A!$I$78:$I$113</definedName>
    <definedName name="_37________123Graph_Dｸﾞﾗﾌ_2" localSheetId="7" hidden="1">#REF!</definedName>
    <definedName name="_37________123Graph_Dｸﾞﾗﾌ_2" localSheetId="6" hidden="1">#REF!</definedName>
    <definedName name="_37________123Graph_Dｸﾞﾗﾌ_2" localSheetId="8" hidden="1">[4]A!$I$78:$I$113</definedName>
    <definedName name="_37________123Graph_Dｸﾞﾗﾌ_2" localSheetId="9" hidden="1">[4]A!$I$78:$I$113</definedName>
    <definedName name="_37________123Graph_Dｸﾞﾗﾌ_2" localSheetId="10" hidden="1">[4]A!$I$78:$I$113</definedName>
    <definedName name="_37________123Graph_Dｸﾞﾗﾌ_2" hidden="1">[5]A!$I$78:$I$113</definedName>
    <definedName name="_37________123Graph_Xｸﾞﾗﾌ_10" localSheetId="0" hidden="1">[4]B!$A$4:$A$49</definedName>
    <definedName name="_37________123Graph_Xｸﾞﾗﾌ_10" localSheetId="1" hidden="1">[4]B!$A$4:$A$49</definedName>
    <definedName name="_37________123Graph_Xｸﾞﾗﾌ_10" localSheetId="2" hidden="1">[4]B!$A$4:$A$49</definedName>
    <definedName name="_37________123Graph_Xｸﾞﾗﾌ_10" localSheetId="5" hidden="1">[4]B!$A$4:$A$49</definedName>
    <definedName name="_37________123Graph_Xｸﾞﾗﾌ_10" localSheetId="4" hidden="1">[4]B!$A$4:$A$49</definedName>
    <definedName name="_37________123Graph_Xｸﾞﾗﾌ_10" localSheetId="7" hidden="1">#REF!</definedName>
    <definedName name="_37________123Graph_Xｸﾞﾗﾌ_10" localSheetId="6" hidden="1">#REF!</definedName>
    <definedName name="_37________123Graph_Xｸﾞﾗﾌ_10" localSheetId="8" hidden="1">[4]B!$A$4:$A$49</definedName>
    <definedName name="_37________123Graph_Xｸﾞﾗﾌ_10" localSheetId="9" hidden="1">[4]B!$A$4:$A$49</definedName>
    <definedName name="_37________123Graph_Xｸﾞﾗﾌ_10" localSheetId="10" hidden="1">[4]B!$A$4:$A$49</definedName>
    <definedName name="_37________123Graph_Xｸﾞﾗﾌ_10" hidden="1">[5]B!$A$4:$A$49</definedName>
    <definedName name="_37__123Graph_Bｸﾞﾗﾌ_6" localSheetId="0" hidden="1">[4]A!$K$78:$K$113</definedName>
    <definedName name="_37__123Graph_Bｸﾞﾗﾌ_6" localSheetId="1" hidden="1">[4]A!$K$78:$K$113</definedName>
    <definedName name="_37__123Graph_Bｸﾞﾗﾌ_6" localSheetId="2" hidden="1">[4]A!$K$78:$K$113</definedName>
    <definedName name="_37__123Graph_Bｸﾞﾗﾌ_6" localSheetId="5" hidden="1">[4]A!$K$78:$K$113</definedName>
    <definedName name="_37__123Graph_Bｸﾞﾗﾌ_6" localSheetId="4" hidden="1">[4]A!$K$78:$K$113</definedName>
    <definedName name="_37__123Graph_Bｸﾞﾗﾌ_6" localSheetId="7" hidden="1">#REF!</definedName>
    <definedName name="_37__123Graph_Bｸﾞﾗﾌ_6" localSheetId="6" hidden="1">#REF!</definedName>
    <definedName name="_37__123Graph_Bｸﾞﾗﾌ_6" localSheetId="8" hidden="1">[4]A!$K$78:$K$113</definedName>
    <definedName name="_37__123Graph_Bｸﾞﾗﾌ_6" localSheetId="9" hidden="1">[4]A!$K$78:$K$113</definedName>
    <definedName name="_37__123Graph_Bｸﾞﾗﾌ_6" localSheetId="10" hidden="1">[4]A!$K$78:$K$113</definedName>
    <definedName name="_37__123Graph_Bｸﾞﾗﾌ_6" hidden="1">[5]A!$K$78:$K$113</definedName>
    <definedName name="_37__123Graph_Cｸﾞﾗﾌ_13" localSheetId="0" hidden="1">[4]C!$D$3:$D$41</definedName>
    <definedName name="_37__123Graph_Cｸﾞﾗﾌ_13" localSheetId="1" hidden="1">[4]C!$D$3:$D$41</definedName>
    <definedName name="_37__123Graph_Cｸﾞﾗﾌ_13" localSheetId="2" hidden="1">[4]C!$D$3:$D$41</definedName>
    <definedName name="_37__123Graph_Cｸﾞﾗﾌ_13" localSheetId="5" hidden="1">[4]C!$D$3:$D$41</definedName>
    <definedName name="_37__123Graph_Cｸﾞﾗﾌ_13" localSheetId="4" hidden="1">[4]C!$D$3:$D$41</definedName>
    <definedName name="_37__123Graph_Cｸﾞﾗﾌ_13" localSheetId="7" hidden="1">#REF!</definedName>
    <definedName name="_37__123Graph_Cｸﾞﾗﾌ_13" localSheetId="6" hidden="1">#REF!</definedName>
    <definedName name="_37__123Graph_Cｸﾞﾗﾌ_13" localSheetId="8" hidden="1">[4]C!$D$3:$D$41</definedName>
    <definedName name="_37__123Graph_Cｸﾞﾗﾌ_13" localSheetId="9" hidden="1">[4]C!$D$3:$D$41</definedName>
    <definedName name="_37__123Graph_Cｸﾞﾗﾌ_13" localSheetId="10" hidden="1">[4]C!$D$3:$D$41</definedName>
    <definedName name="_37__123Graph_Cｸﾞﾗﾌ_13" hidden="1">[5]C!$D$3:$D$41</definedName>
    <definedName name="_370_____123Graph_Xｸﾞﾗﾌ_1" localSheetId="7" hidden="1">#REF!</definedName>
    <definedName name="_370_____123Graph_Xｸﾞﾗﾌ_1" localSheetId="6" hidden="1">#REF!</definedName>
    <definedName name="_370_____123Graph_Xｸﾞﾗﾌ_1" hidden="1">[3]データ入力!$B$15:$B$39</definedName>
    <definedName name="_370__123Graph_Bｸﾞﾗﾌ_9" localSheetId="0" hidden="1">[4]B!$B$4:$B$49</definedName>
    <definedName name="_370__123Graph_Bｸﾞﾗﾌ_9" localSheetId="1" hidden="1">[4]B!$B$4:$B$49</definedName>
    <definedName name="_370__123Graph_Bｸﾞﾗﾌ_9" localSheetId="2" hidden="1">[4]B!$B$4:$B$49</definedName>
    <definedName name="_370__123Graph_Bｸﾞﾗﾌ_9" localSheetId="5" hidden="1">[4]B!$B$4:$B$49</definedName>
    <definedName name="_370__123Graph_Bｸﾞﾗﾌ_9" localSheetId="4" hidden="1">[4]B!$B$4:$B$49</definedName>
    <definedName name="_370__123Graph_Bｸﾞﾗﾌ_9" localSheetId="7" hidden="1">#REF!</definedName>
    <definedName name="_370__123Graph_Bｸﾞﾗﾌ_9" localSheetId="6" hidden="1">#REF!</definedName>
    <definedName name="_370__123Graph_Bｸﾞﾗﾌ_9" localSheetId="8" hidden="1">[4]B!$B$4:$B$49</definedName>
    <definedName name="_370__123Graph_Bｸﾞﾗﾌ_9" localSheetId="9" hidden="1">[4]B!$B$4:$B$49</definedName>
    <definedName name="_370__123Graph_Bｸﾞﾗﾌ_9" localSheetId="10" hidden="1">[4]B!$B$4:$B$49</definedName>
    <definedName name="_370__123Graph_Bｸﾞﾗﾌ_9" hidden="1">[5]B!$B$4:$B$49</definedName>
    <definedName name="_370__123Graph_Xｸﾞﾗﾌ_12" localSheetId="0" hidden="1">[4]A!$A$66:$A$101</definedName>
    <definedName name="_370__123Graph_Xｸﾞﾗﾌ_12" localSheetId="1" hidden="1">[4]A!$A$66:$A$101</definedName>
    <definedName name="_370__123Graph_Xｸﾞﾗﾌ_12" localSheetId="2" hidden="1">[4]A!$A$66:$A$101</definedName>
    <definedName name="_370__123Graph_Xｸﾞﾗﾌ_12" localSheetId="5" hidden="1">[4]A!$A$66:$A$101</definedName>
    <definedName name="_370__123Graph_Xｸﾞﾗﾌ_12" localSheetId="4" hidden="1">[4]A!$A$66:$A$101</definedName>
    <definedName name="_370__123Graph_Xｸﾞﾗﾌ_12" localSheetId="7" hidden="1">#REF!</definedName>
    <definedName name="_370__123Graph_Xｸﾞﾗﾌ_12" localSheetId="6" hidden="1">#REF!</definedName>
    <definedName name="_370__123Graph_Xｸﾞﾗﾌ_12" localSheetId="8" hidden="1">[4]A!$A$66:$A$101</definedName>
    <definedName name="_370__123Graph_Xｸﾞﾗﾌ_12" localSheetId="9" hidden="1">[4]A!$A$66:$A$101</definedName>
    <definedName name="_370__123Graph_Xｸﾞﾗﾌ_12" localSheetId="10" hidden="1">[4]A!$A$66:$A$101</definedName>
    <definedName name="_370__123Graph_Xｸﾞﾗﾌ_12" hidden="1">[5]A!$A$66:$A$101</definedName>
    <definedName name="_371__123Graph_Cｸﾞﾗﾌ_13" localSheetId="0" hidden="1">[4]C!$D$3:$D$41</definedName>
    <definedName name="_371__123Graph_Cｸﾞﾗﾌ_13" localSheetId="1" hidden="1">[4]C!$D$3:$D$41</definedName>
    <definedName name="_371__123Graph_Cｸﾞﾗﾌ_13" localSheetId="2" hidden="1">[4]C!$D$3:$D$41</definedName>
    <definedName name="_371__123Graph_Cｸﾞﾗﾌ_13" localSheetId="5" hidden="1">[4]C!$D$3:$D$41</definedName>
    <definedName name="_371__123Graph_Cｸﾞﾗﾌ_13" localSheetId="4" hidden="1">[4]C!$D$3:$D$41</definedName>
    <definedName name="_371__123Graph_Cｸﾞﾗﾌ_13" localSheetId="7" hidden="1">#REF!</definedName>
    <definedName name="_371__123Graph_Cｸﾞﾗﾌ_13" localSheetId="6" hidden="1">#REF!</definedName>
    <definedName name="_371__123Graph_Cｸﾞﾗﾌ_13" localSheetId="8" hidden="1">[4]C!$D$3:$D$41</definedName>
    <definedName name="_371__123Graph_Cｸﾞﾗﾌ_13" localSheetId="9" hidden="1">[4]C!$D$3:$D$41</definedName>
    <definedName name="_371__123Graph_Cｸﾞﾗﾌ_13" localSheetId="10" hidden="1">[4]C!$D$3:$D$41</definedName>
    <definedName name="_371__123Graph_Cｸﾞﾗﾌ_13" hidden="1">[5]C!$D$3:$D$41</definedName>
    <definedName name="_371__123Graph_Xｸﾞﾗﾌ_15" localSheetId="0" hidden="1">[4]E!$S$4:$S$41</definedName>
    <definedName name="_371__123Graph_Xｸﾞﾗﾌ_15" localSheetId="1" hidden="1">[4]E!$S$4:$S$41</definedName>
    <definedName name="_371__123Graph_Xｸﾞﾗﾌ_15" localSheetId="2" hidden="1">[4]E!$S$4:$S$41</definedName>
    <definedName name="_371__123Graph_Xｸﾞﾗﾌ_15" localSheetId="5" hidden="1">[4]E!$S$4:$S$41</definedName>
    <definedName name="_371__123Graph_Xｸﾞﾗﾌ_15" localSheetId="4" hidden="1">[4]E!$S$4:$S$41</definedName>
    <definedName name="_371__123Graph_Xｸﾞﾗﾌ_15" localSheetId="7" hidden="1">#REF!</definedName>
    <definedName name="_371__123Graph_Xｸﾞﾗﾌ_15" localSheetId="6" hidden="1">#REF!</definedName>
    <definedName name="_371__123Graph_Xｸﾞﾗﾌ_15" localSheetId="8" hidden="1">[4]E!$S$4:$S$41</definedName>
    <definedName name="_371__123Graph_Xｸﾞﾗﾌ_15" localSheetId="9" hidden="1">[4]E!$S$4:$S$41</definedName>
    <definedName name="_371__123Graph_Xｸﾞﾗﾌ_15" localSheetId="10" hidden="1">[4]E!$S$4:$S$41</definedName>
    <definedName name="_371__123Graph_Xｸﾞﾗﾌ_15" hidden="1">[5]E!$S$4:$S$41</definedName>
    <definedName name="_372_____123Graph_Xｸﾞﾗﾌ_10" localSheetId="0" hidden="1">[4]B!$A$4:$A$49</definedName>
    <definedName name="_372_____123Graph_Xｸﾞﾗﾌ_10" localSheetId="1" hidden="1">[4]B!$A$4:$A$49</definedName>
    <definedName name="_372_____123Graph_Xｸﾞﾗﾌ_10" localSheetId="2" hidden="1">[4]B!$A$4:$A$49</definedName>
    <definedName name="_372_____123Graph_Xｸﾞﾗﾌ_10" localSheetId="5" hidden="1">[4]B!$A$4:$A$49</definedName>
    <definedName name="_372_____123Graph_Xｸﾞﾗﾌ_10" localSheetId="4" hidden="1">[4]B!$A$4:$A$49</definedName>
    <definedName name="_372_____123Graph_Xｸﾞﾗﾌ_10" localSheetId="7" hidden="1">#REF!</definedName>
    <definedName name="_372_____123Graph_Xｸﾞﾗﾌ_10" localSheetId="6" hidden="1">#REF!</definedName>
    <definedName name="_372_____123Graph_Xｸﾞﾗﾌ_10" localSheetId="8" hidden="1">[4]B!$A$4:$A$49</definedName>
    <definedName name="_372_____123Graph_Xｸﾞﾗﾌ_10" localSheetId="9" hidden="1">[4]B!$A$4:$A$49</definedName>
    <definedName name="_372_____123Graph_Xｸﾞﾗﾌ_10" localSheetId="10" hidden="1">[4]B!$A$4:$A$49</definedName>
    <definedName name="_372_____123Graph_Xｸﾞﾗﾌ_10" hidden="1">[5]B!$A$4:$A$49</definedName>
    <definedName name="_372__123Graph_Cグラフ_1B" localSheetId="3" hidden="1">#REF!</definedName>
    <definedName name="_372__123Graph_Cグラフ_1B" localSheetId="2" hidden="1">#REF!</definedName>
    <definedName name="_372__123Graph_Cグラフ_1B" localSheetId="5" hidden="1">#REF!</definedName>
    <definedName name="_372__123Graph_Cグラフ_1B" localSheetId="4" hidden="1">#REF!</definedName>
    <definedName name="_372__123Graph_Cグラフ_1B" localSheetId="7" hidden="1">#REF!</definedName>
    <definedName name="_372__123Graph_Cグラフ_1B" localSheetId="6" hidden="1">#REF!</definedName>
    <definedName name="_372__123Graph_Cグラフ_1B" localSheetId="9" hidden="1">#REF!</definedName>
    <definedName name="_372__123Graph_Cグラフ_1B" localSheetId="10" hidden="1">#REF!</definedName>
    <definedName name="_372__123Graph_Cグラフ_1B" hidden="1">#REF!</definedName>
    <definedName name="_372__123Graph_Xｸﾞﾗﾌ_16" localSheetId="0" hidden="1">[4]E!$S$24:$S$41</definedName>
    <definedName name="_372__123Graph_Xｸﾞﾗﾌ_16" localSheetId="1" hidden="1">[4]E!$S$24:$S$41</definedName>
    <definedName name="_372__123Graph_Xｸﾞﾗﾌ_16" localSheetId="2" hidden="1">[4]E!$S$24:$S$41</definedName>
    <definedName name="_372__123Graph_Xｸﾞﾗﾌ_16" localSheetId="5" hidden="1">[4]E!$S$24:$S$41</definedName>
    <definedName name="_372__123Graph_Xｸﾞﾗﾌ_16" localSheetId="4" hidden="1">[4]E!$S$24:$S$41</definedName>
    <definedName name="_372__123Graph_Xｸﾞﾗﾌ_16" localSheetId="7" hidden="1">#REF!</definedName>
    <definedName name="_372__123Graph_Xｸﾞﾗﾌ_16" localSheetId="6" hidden="1">#REF!</definedName>
    <definedName name="_372__123Graph_Xｸﾞﾗﾌ_16" localSheetId="8" hidden="1">[4]E!$S$24:$S$41</definedName>
    <definedName name="_372__123Graph_Xｸﾞﾗﾌ_16" localSheetId="9" hidden="1">[4]E!$S$24:$S$41</definedName>
    <definedName name="_372__123Graph_Xｸﾞﾗﾌ_16" localSheetId="10" hidden="1">[4]E!$S$24:$S$41</definedName>
    <definedName name="_372__123Graph_Xｸﾞﾗﾌ_16" hidden="1">[5]E!$S$24:$S$41</definedName>
    <definedName name="_373__123Graph_Cｸﾞﾗﾌ_2" localSheetId="0" hidden="1">[4]A!$C$78:$C$113</definedName>
    <definedName name="_373__123Graph_Cｸﾞﾗﾌ_2" localSheetId="1" hidden="1">[4]A!$C$78:$C$113</definedName>
    <definedName name="_373__123Graph_Cｸﾞﾗﾌ_2" localSheetId="2" hidden="1">[4]A!$C$78:$C$113</definedName>
    <definedName name="_373__123Graph_Cｸﾞﾗﾌ_2" localSheetId="5" hidden="1">[4]A!$C$78:$C$113</definedName>
    <definedName name="_373__123Graph_Cｸﾞﾗﾌ_2" localSheetId="4" hidden="1">[4]A!$C$78:$C$113</definedName>
    <definedName name="_373__123Graph_Cｸﾞﾗﾌ_2" localSheetId="7" hidden="1">#REF!</definedName>
    <definedName name="_373__123Graph_Cｸﾞﾗﾌ_2" localSheetId="6" hidden="1">#REF!</definedName>
    <definedName name="_373__123Graph_Cｸﾞﾗﾌ_2" localSheetId="8" hidden="1">[4]A!$C$78:$C$113</definedName>
    <definedName name="_373__123Graph_Cｸﾞﾗﾌ_2" localSheetId="9" hidden="1">[4]A!$C$78:$C$113</definedName>
    <definedName name="_373__123Graph_Cｸﾞﾗﾌ_2" localSheetId="10" hidden="1">[4]A!$C$78:$C$113</definedName>
    <definedName name="_373__123Graph_Cｸﾞﾗﾌ_2" hidden="1">[5]A!$C$78:$C$113</definedName>
    <definedName name="_373__123Graph_Xグラフ_1B" localSheetId="3" hidden="1">#REF!</definedName>
    <definedName name="_373__123Graph_Xグラフ_1B" localSheetId="2" hidden="1">#REF!</definedName>
    <definedName name="_373__123Graph_Xグラフ_1B" localSheetId="5" hidden="1">#REF!</definedName>
    <definedName name="_373__123Graph_Xグラフ_1B" localSheetId="4" hidden="1">#REF!</definedName>
    <definedName name="_373__123Graph_Xグラフ_1B" localSheetId="7" hidden="1">#REF!</definedName>
    <definedName name="_373__123Graph_Xグラフ_1B" localSheetId="6" hidden="1">#REF!</definedName>
    <definedName name="_373__123Graph_Xグラフ_1B" localSheetId="9" hidden="1">#REF!</definedName>
    <definedName name="_373__123Graph_Xグラフ_1B" localSheetId="10" hidden="1">#REF!</definedName>
    <definedName name="_373__123Graph_Xグラフ_1B" hidden="1">#REF!</definedName>
    <definedName name="_374_____123Graph_Xｸﾞﾗﾌ_12" localSheetId="0" hidden="1">[4]A!$A$66:$A$101</definedName>
    <definedName name="_374_____123Graph_Xｸﾞﾗﾌ_12" localSheetId="1" hidden="1">[4]A!$A$66:$A$101</definedName>
    <definedName name="_374_____123Graph_Xｸﾞﾗﾌ_12" localSheetId="2" hidden="1">[4]A!$A$66:$A$101</definedName>
    <definedName name="_374_____123Graph_Xｸﾞﾗﾌ_12" localSheetId="5" hidden="1">[4]A!$A$66:$A$101</definedName>
    <definedName name="_374_____123Graph_Xｸﾞﾗﾌ_12" localSheetId="4" hidden="1">[4]A!$A$66:$A$101</definedName>
    <definedName name="_374_____123Graph_Xｸﾞﾗﾌ_12" localSheetId="7" hidden="1">#REF!</definedName>
    <definedName name="_374_____123Graph_Xｸﾞﾗﾌ_12" localSheetId="6" hidden="1">#REF!</definedName>
    <definedName name="_374_____123Graph_Xｸﾞﾗﾌ_12" localSheetId="8" hidden="1">[4]A!$A$66:$A$101</definedName>
    <definedName name="_374_____123Graph_Xｸﾞﾗﾌ_12" localSheetId="9" hidden="1">[4]A!$A$66:$A$101</definedName>
    <definedName name="_374_____123Graph_Xｸﾞﾗﾌ_12" localSheetId="10" hidden="1">[4]A!$A$66:$A$101</definedName>
    <definedName name="_374_____123Graph_Xｸﾞﾗﾌ_12" hidden="1">[5]A!$A$66:$A$101</definedName>
    <definedName name="_374__123Graph_Cｸﾞﾗﾌ_3" localSheetId="7" hidden="1">#REF!</definedName>
    <definedName name="_374__123Graph_Cｸﾞﾗﾌ_3" localSheetId="6" hidden="1">#REF!</definedName>
    <definedName name="_374__123Graph_Cｸﾞﾗﾌ_3" hidden="1">[3]データ入力!$I$15:$I$39</definedName>
    <definedName name="_374__123Graph_Xｸﾞﾗﾌ_2" localSheetId="7" hidden="1">#REF!</definedName>
    <definedName name="_374__123Graph_Xｸﾞﾗﾌ_2" localSheetId="6" hidden="1">#REF!</definedName>
    <definedName name="_374__123Graph_Xｸﾞﾗﾌ_2" hidden="1">[3]データ入力!$B$15:$B$39</definedName>
    <definedName name="_375__123Graph_Cｸﾞﾗﾌ_4" localSheetId="7" hidden="1">#REF!</definedName>
    <definedName name="_375__123Graph_Cｸﾞﾗﾌ_4" localSheetId="6" hidden="1">#REF!</definedName>
    <definedName name="_375__123Graph_Cｸﾞﾗﾌ_4" hidden="1">[3]データ入力!$L$15:$L$39</definedName>
    <definedName name="_375__123Graph_Xｸﾞﾗﾌ_3" localSheetId="7" hidden="1">#REF!</definedName>
    <definedName name="_375__123Graph_Xｸﾞﾗﾌ_3" localSheetId="6" hidden="1">#REF!</definedName>
    <definedName name="_375__123Graph_Xｸﾞﾗﾌ_3" hidden="1">[3]データ入力!$B$15:$B$39</definedName>
    <definedName name="_376_____123Graph_Xｸﾞﾗﾌ_15" localSheetId="0" hidden="1">[4]E!$S$4:$S$41</definedName>
    <definedName name="_376_____123Graph_Xｸﾞﾗﾌ_15" localSheetId="1" hidden="1">[4]E!$S$4:$S$41</definedName>
    <definedName name="_376_____123Graph_Xｸﾞﾗﾌ_15" localSheetId="2" hidden="1">[4]E!$S$4:$S$41</definedName>
    <definedName name="_376_____123Graph_Xｸﾞﾗﾌ_15" localSheetId="5" hidden="1">[4]E!$S$4:$S$41</definedName>
    <definedName name="_376_____123Graph_Xｸﾞﾗﾌ_15" localSheetId="4" hidden="1">[4]E!$S$4:$S$41</definedName>
    <definedName name="_376_____123Graph_Xｸﾞﾗﾌ_15" localSheetId="7" hidden="1">#REF!</definedName>
    <definedName name="_376_____123Graph_Xｸﾞﾗﾌ_15" localSheetId="6" hidden="1">#REF!</definedName>
    <definedName name="_376_____123Graph_Xｸﾞﾗﾌ_15" localSheetId="8" hidden="1">[4]E!$S$4:$S$41</definedName>
    <definedName name="_376_____123Graph_Xｸﾞﾗﾌ_15" localSheetId="9" hidden="1">[4]E!$S$4:$S$41</definedName>
    <definedName name="_376_____123Graph_Xｸﾞﾗﾌ_15" localSheetId="10" hidden="1">[4]E!$S$4:$S$41</definedName>
    <definedName name="_376_____123Graph_Xｸﾞﾗﾌ_15" hidden="1">[5]E!$S$4:$S$41</definedName>
    <definedName name="_376__123Graph_Cｸﾞﾗﾌ_5" localSheetId="7" hidden="1">#REF!</definedName>
    <definedName name="_376__123Graph_Cｸﾞﾗﾌ_5" localSheetId="6" hidden="1">#REF!</definedName>
    <definedName name="_376__123Graph_Cｸﾞﾗﾌ_5" hidden="1">[3]データ入力!$O$32:$O$39</definedName>
    <definedName name="_376__123Graph_Xｸﾞﾗﾌ_4" localSheetId="7" hidden="1">#REF!</definedName>
    <definedName name="_376__123Graph_Xｸﾞﾗﾌ_4" localSheetId="6" hidden="1">#REF!</definedName>
    <definedName name="_376__123Graph_Xｸﾞﾗﾌ_4" hidden="1">[3]データ入力!$B$15:$B$39</definedName>
    <definedName name="_377__123Graph_Cｸﾞﾗﾌ_7" localSheetId="0" hidden="1">[4]A!$O$78:$O$113</definedName>
    <definedName name="_377__123Graph_Cｸﾞﾗﾌ_7" localSheetId="1" hidden="1">[4]A!$O$78:$O$113</definedName>
    <definedName name="_377__123Graph_Cｸﾞﾗﾌ_7" localSheetId="2" hidden="1">[4]A!$O$78:$O$113</definedName>
    <definedName name="_377__123Graph_Cｸﾞﾗﾌ_7" localSheetId="5" hidden="1">[4]A!$O$78:$O$113</definedName>
    <definedName name="_377__123Graph_Cｸﾞﾗﾌ_7" localSheetId="4" hidden="1">[4]A!$O$78:$O$113</definedName>
    <definedName name="_377__123Graph_Cｸﾞﾗﾌ_7" localSheetId="7" hidden="1">#REF!</definedName>
    <definedName name="_377__123Graph_Cｸﾞﾗﾌ_7" localSheetId="6" hidden="1">#REF!</definedName>
    <definedName name="_377__123Graph_Cｸﾞﾗﾌ_7" localSheetId="8" hidden="1">[4]A!$O$78:$O$113</definedName>
    <definedName name="_377__123Graph_Cｸﾞﾗﾌ_7" localSheetId="9" hidden="1">[4]A!$O$78:$O$113</definedName>
    <definedName name="_377__123Graph_Cｸﾞﾗﾌ_7" localSheetId="10" hidden="1">[4]A!$O$78:$O$113</definedName>
    <definedName name="_377__123Graph_Cｸﾞﾗﾌ_7" hidden="1">[5]A!$O$78:$O$113</definedName>
    <definedName name="_377__123Graph_Xｸﾞﾗﾌ_5" localSheetId="7" hidden="1">#REF!</definedName>
    <definedName name="_377__123Graph_Xｸﾞﾗﾌ_5" localSheetId="6" hidden="1">#REF!</definedName>
    <definedName name="_377__123Graph_Xｸﾞﾗﾌ_5" hidden="1">[3]データ入力!$B$32:$B$39</definedName>
    <definedName name="_378_____123Graph_Xｸﾞﾗﾌ_16" localSheetId="0" hidden="1">[4]E!$S$24:$S$41</definedName>
    <definedName name="_378_____123Graph_Xｸﾞﾗﾌ_16" localSheetId="1" hidden="1">[4]E!$S$24:$S$41</definedName>
    <definedName name="_378_____123Graph_Xｸﾞﾗﾌ_16" localSheetId="2" hidden="1">[4]E!$S$24:$S$41</definedName>
    <definedName name="_378_____123Graph_Xｸﾞﾗﾌ_16" localSheetId="5" hidden="1">[4]E!$S$24:$S$41</definedName>
    <definedName name="_378_____123Graph_Xｸﾞﾗﾌ_16" localSheetId="4" hidden="1">[4]E!$S$24:$S$41</definedName>
    <definedName name="_378_____123Graph_Xｸﾞﾗﾌ_16" localSheetId="7" hidden="1">#REF!</definedName>
    <definedName name="_378_____123Graph_Xｸﾞﾗﾌ_16" localSheetId="6" hidden="1">#REF!</definedName>
    <definedName name="_378_____123Graph_Xｸﾞﾗﾌ_16" localSheetId="8" hidden="1">[4]E!$S$24:$S$41</definedName>
    <definedName name="_378_____123Graph_Xｸﾞﾗﾌ_16" localSheetId="9" hidden="1">[4]E!$S$24:$S$41</definedName>
    <definedName name="_378_____123Graph_Xｸﾞﾗﾌ_16" localSheetId="10" hidden="1">[4]E!$S$24:$S$41</definedName>
    <definedName name="_378_____123Graph_Xｸﾞﾗﾌ_16" hidden="1">[5]E!$S$24:$S$41</definedName>
    <definedName name="_378__123Graph_Cｸﾞﾗﾌ_8" localSheetId="0" hidden="1">[4]C!$D$3:$D$40</definedName>
    <definedName name="_378__123Graph_Cｸﾞﾗﾌ_8" localSheetId="1" hidden="1">[4]C!$D$3:$D$40</definedName>
    <definedName name="_378__123Graph_Cｸﾞﾗﾌ_8" localSheetId="2" hidden="1">[4]C!$D$3:$D$40</definedName>
    <definedName name="_378__123Graph_Cｸﾞﾗﾌ_8" localSheetId="5" hidden="1">[4]C!$D$3:$D$40</definedName>
    <definedName name="_378__123Graph_Cｸﾞﾗﾌ_8" localSheetId="4" hidden="1">[4]C!$D$3:$D$40</definedName>
    <definedName name="_378__123Graph_Cｸﾞﾗﾌ_8" localSheetId="7" hidden="1">#REF!</definedName>
    <definedName name="_378__123Graph_Cｸﾞﾗﾌ_8" localSheetId="6" hidden="1">#REF!</definedName>
    <definedName name="_378__123Graph_Cｸﾞﾗﾌ_8" localSheetId="8" hidden="1">[4]C!$D$3:$D$40</definedName>
    <definedName name="_378__123Graph_Cｸﾞﾗﾌ_8" localSheetId="9" hidden="1">[4]C!$D$3:$D$40</definedName>
    <definedName name="_378__123Graph_Cｸﾞﾗﾌ_8" localSheetId="10" hidden="1">[4]C!$D$3:$D$40</definedName>
    <definedName name="_378__123Graph_Cｸﾞﾗﾌ_8" hidden="1">[5]C!$D$3:$D$40</definedName>
    <definedName name="_378__123Graph_Xｸﾞﾗﾌ_6" localSheetId="0" hidden="1">[4]A!$A$78:$A$113</definedName>
    <definedName name="_378__123Graph_Xｸﾞﾗﾌ_6" localSheetId="1" hidden="1">[4]A!$A$78:$A$113</definedName>
    <definedName name="_378__123Graph_Xｸﾞﾗﾌ_6" localSheetId="2" hidden="1">[4]A!$A$78:$A$113</definedName>
    <definedName name="_378__123Graph_Xｸﾞﾗﾌ_6" localSheetId="5" hidden="1">[4]A!$A$78:$A$113</definedName>
    <definedName name="_378__123Graph_Xｸﾞﾗﾌ_6" localSheetId="4" hidden="1">[4]A!$A$78:$A$113</definedName>
    <definedName name="_378__123Graph_Xｸﾞﾗﾌ_6" localSheetId="7" hidden="1">#REF!</definedName>
    <definedName name="_378__123Graph_Xｸﾞﾗﾌ_6" localSheetId="6" hidden="1">#REF!</definedName>
    <definedName name="_378__123Graph_Xｸﾞﾗﾌ_6" localSheetId="8" hidden="1">[4]A!$A$78:$A$113</definedName>
    <definedName name="_378__123Graph_Xｸﾞﾗﾌ_6" localSheetId="9" hidden="1">[4]A!$A$78:$A$113</definedName>
    <definedName name="_378__123Graph_Xｸﾞﾗﾌ_6" localSheetId="10" hidden="1">[4]A!$A$78:$A$113</definedName>
    <definedName name="_378__123Graph_Xｸﾞﾗﾌ_6" hidden="1">[5]A!$A$78:$A$113</definedName>
    <definedName name="_379__123Graph_Dグラフ_1B" localSheetId="3" hidden="1">#REF!</definedName>
    <definedName name="_379__123Graph_Dグラフ_1B" localSheetId="2" hidden="1">#REF!</definedName>
    <definedName name="_379__123Graph_Dグラフ_1B" localSheetId="5" hidden="1">#REF!</definedName>
    <definedName name="_379__123Graph_Dグラフ_1B" localSheetId="4" hidden="1">#REF!</definedName>
    <definedName name="_379__123Graph_Dグラフ_1B" localSheetId="7" hidden="1">#REF!</definedName>
    <definedName name="_379__123Graph_Dグラフ_1B" localSheetId="6" hidden="1">#REF!</definedName>
    <definedName name="_379__123Graph_Dグラフ_1B" localSheetId="9" hidden="1">#REF!</definedName>
    <definedName name="_379__123Graph_Dグラフ_1B" localSheetId="10" hidden="1">#REF!</definedName>
    <definedName name="_379__123Graph_Dグラフ_1B" hidden="1">#REF!</definedName>
    <definedName name="_379__123Graph_Xｸﾞﾗﾌ_7" localSheetId="0" hidden="1">[4]A!$M$78:$M$113</definedName>
    <definedName name="_379__123Graph_Xｸﾞﾗﾌ_7" localSheetId="1" hidden="1">[4]A!$M$78:$M$113</definedName>
    <definedName name="_379__123Graph_Xｸﾞﾗﾌ_7" localSheetId="2" hidden="1">[4]A!$M$78:$M$113</definedName>
    <definedName name="_379__123Graph_Xｸﾞﾗﾌ_7" localSheetId="5" hidden="1">[4]A!$M$78:$M$113</definedName>
    <definedName name="_379__123Graph_Xｸﾞﾗﾌ_7" localSheetId="4" hidden="1">[4]A!$M$78:$M$113</definedName>
    <definedName name="_379__123Graph_Xｸﾞﾗﾌ_7" localSheetId="7" hidden="1">#REF!</definedName>
    <definedName name="_379__123Graph_Xｸﾞﾗﾌ_7" localSheetId="6" hidden="1">#REF!</definedName>
    <definedName name="_379__123Graph_Xｸﾞﾗﾌ_7" localSheetId="8" hidden="1">[4]A!$M$78:$M$113</definedName>
    <definedName name="_379__123Graph_Xｸﾞﾗﾌ_7" localSheetId="9" hidden="1">[4]A!$M$78:$M$113</definedName>
    <definedName name="_379__123Graph_Xｸﾞﾗﾌ_7" localSheetId="10" hidden="1">[4]A!$M$78:$M$113</definedName>
    <definedName name="_379__123Graph_Xｸﾞﾗﾌ_7" hidden="1">[5]A!$M$78:$M$113</definedName>
    <definedName name="_38________123Graph_Bｸﾞﾗﾌ_10" localSheetId="0" hidden="1">[4]B!$F$4:$F$49</definedName>
    <definedName name="_38________123Graph_Bｸﾞﾗﾌ_10" localSheetId="1" hidden="1">[4]B!$F$4:$F$49</definedName>
    <definedName name="_38________123Graph_Bｸﾞﾗﾌ_10" localSheetId="2" hidden="1">[4]B!$F$4:$F$49</definedName>
    <definedName name="_38________123Graph_Bｸﾞﾗﾌ_10" localSheetId="5" hidden="1">[4]B!$F$4:$F$49</definedName>
    <definedName name="_38________123Graph_Bｸﾞﾗﾌ_10" localSheetId="4" hidden="1">[4]B!$F$4:$F$49</definedName>
    <definedName name="_38________123Graph_Bｸﾞﾗﾌ_10" localSheetId="7" hidden="1">#REF!</definedName>
    <definedName name="_38________123Graph_Bｸﾞﾗﾌ_10" localSheetId="6" hidden="1">#REF!</definedName>
    <definedName name="_38________123Graph_Bｸﾞﾗﾌ_10" localSheetId="8" hidden="1">[4]B!$F$4:$F$49</definedName>
    <definedName name="_38________123Graph_Bｸﾞﾗﾌ_10" localSheetId="9" hidden="1">[4]B!$F$4:$F$49</definedName>
    <definedName name="_38________123Graph_Bｸﾞﾗﾌ_10" localSheetId="10" hidden="1">[4]B!$F$4:$F$49</definedName>
    <definedName name="_38________123Graph_Bｸﾞﾗﾌ_10" hidden="1">[5]B!$F$4:$F$49</definedName>
    <definedName name="_38________123Graph_Dｸﾞﾗﾌ_3" localSheetId="0" hidden="1">[4]A!$E$78:$E$113</definedName>
    <definedName name="_38________123Graph_Dｸﾞﾗﾌ_3" localSheetId="1" hidden="1">[4]A!$E$78:$E$113</definedName>
    <definedName name="_38________123Graph_Dｸﾞﾗﾌ_3" localSheetId="2" hidden="1">[4]A!$E$78:$E$113</definedName>
    <definedName name="_38________123Graph_Dｸﾞﾗﾌ_3" localSheetId="5" hidden="1">[4]A!$E$78:$E$113</definedName>
    <definedName name="_38________123Graph_Dｸﾞﾗﾌ_3" localSheetId="4" hidden="1">[4]A!$E$78:$E$113</definedName>
    <definedName name="_38________123Graph_Dｸﾞﾗﾌ_3" localSheetId="7" hidden="1">#REF!</definedName>
    <definedName name="_38________123Graph_Dｸﾞﾗﾌ_3" localSheetId="6" hidden="1">#REF!</definedName>
    <definedName name="_38________123Graph_Dｸﾞﾗﾌ_3" localSheetId="8" hidden="1">[4]A!$E$78:$E$113</definedName>
    <definedName name="_38________123Graph_Dｸﾞﾗﾌ_3" localSheetId="9" hidden="1">[4]A!$E$78:$E$113</definedName>
    <definedName name="_38________123Graph_Dｸﾞﾗﾌ_3" localSheetId="10" hidden="1">[4]A!$E$78:$E$113</definedName>
    <definedName name="_38________123Graph_Dｸﾞﾗﾌ_3" hidden="1">[5]A!$E$78:$E$113</definedName>
    <definedName name="_38________123Graph_Xｸﾞﾗﾌ_12" localSheetId="0" hidden="1">[4]A!$A$66:$A$101</definedName>
    <definedName name="_38________123Graph_Xｸﾞﾗﾌ_12" localSheetId="1" hidden="1">[4]A!$A$66:$A$101</definedName>
    <definedName name="_38________123Graph_Xｸﾞﾗﾌ_12" localSheetId="2" hidden="1">[4]A!$A$66:$A$101</definedName>
    <definedName name="_38________123Graph_Xｸﾞﾗﾌ_12" localSheetId="5" hidden="1">[4]A!$A$66:$A$101</definedName>
    <definedName name="_38________123Graph_Xｸﾞﾗﾌ_12" localSheetId="4" hidden="1">[4]A!$A$66:$A$101</definedName>
    <definedName name="_38________123Graph_Xｸﾞﾗﾌ_12" localSheetId="7" hidden="1">#REF!</definedName>
    <definedName name="_38________123Graph_Xｸﾞﾗﾌ_12" localSheetId="6" hidden="1">#REF!</definedName>
    <definedName name="_38________123Graph_Xｸﾞﾗﾌ_12" localSheetId="8" hidden="1">[4]A!$A$66:$A$101</definedName>
    <definedName name="_38________123Graph_Xｸﾞﾗﾌ_12" localSheetId="9" hidden="1">[4]A!$A$66:$A$101</definedName>
    <definedName name="_38________123Graph_Xｸﾞﾗﾌ_12" localSheetId="10" hidden="1">[4]A!$A$66:$A$101</definedName>
    <definedName name="_38________123Graph_Xｸﾞﾗﾌ_12" hidden="1">[5]A!$A$66:$A$101</definedName>
    <definedName name="_38__123Graph_Bｸﾞﾗﾌ_7" localSheetId="0" hidden="1">[4]A!$N$78:$N$113</definedName>
    <definedName name="_38__123Graph_Bｸﾞﾗﾌ_7" localSheetId="1" hidden="1">[4]A!$N$78:$N$113</definedName>
    <definedName name="_38__123Graph_Bｸﾞﾗﾌ_7" localSheetId="2" hidden="1">[4]A!$N$78:$N$113</definedName>
    <definedName name="_38__123Graph_Bｸﾞﾗﾌ_7" localSheetId="5" hidden="1">[4]A!$N$78:$N$113</definedName>
    <definedName name="_38__123Graph_Bｸﾞﾗﾌ_7" localSheetId="4" hidden="1">[4]A!$N$78:$N$113</definedName>
    <definedName name="_38__123Graph_Bｸﾞﾗﾌ_7" localSheetId="7" hidden="1">#REF!</definedName>
    <definedName name="_38__123Graph_Bｸﾞﾗﾌ_7" localSheetId="6" hidden="1">#REF!</definedName>
    <definedName name="_38__123Graph_Bｸﾞﾗﾌ_7" localSheetId="8" hidden="1">[4]A!$N$78:$N$113</definedName>
    <definedName name="_38__123Graph_Bｸﾞﾗﾌ_7" localSheetId="9" hidden="1">[4]A!$N$78:$N$113</definedName>
    <definedName name="_38__123Graph_Bｸﾞﾗﾌ_7" localSheetId="10" hidden="1">[4]A!$N$78:$N$113</definedName>
    <definedName name="_38__123Graph_Bｸﾞﾗﾌ_7" hidden="1">[5]A!$N$78:$N$113</definedName>
    <definedName name="_38__123Graph_Cグラフ_1B" localSheetId="3" hidden="1">#REF!</definedName>
    <definedName name="_38__123Graph_Cグラフ_1B" localSheetId="2" hidden="1">#REF!</definedName>
    <definedName name="_38__123Graph_Cグラフ_1B" localSheetId="5" hidden="1">#REF!</definedName>
    <definedName name="_38__123Graph_Cグラフ_1B" localSheetId="4" hidden="1">#REF!</definedName>
    <definedName name="_38__123Graph_Cグラフ_1B" localSheetId="7" hidden="1">#REF!</definedName>
    <definedName name="_38__123Graph_Cグラフ_1B" localSheetId="6" hidden="1">#REF!</definedName>
    <definedName name="_38__123Graph_Cグラフ_1B" localSheetId="9" hidden="1">#REF!</definedName>
    <definedName name="_38__123Graph_Cグラフ_1B" localSheetId="10" hidden="1">#REF!</definedName>
    <definedName name="_38__123Graph_Cグラフ_1B" hidden="1">#REF!</definedName>
    <definedName name="_380_____123Graph_Xグラフ_1B" localSheetId="3" hidden="1">#REF!</definedName>
    <definedName name="_380_____123Graph_Xグラフ_1B" localSheetId="2" hidden="1">#REF!</definedName>
    <definedName name="_380_____123Graph_Xグラフ_1B" localSheetId="5" hidden="1">#REF!</definedName>
    <definedName name="_380_____123Graph_Xグラフ_1B" localSheetId="4" hidden="1">#REF!</definedName>
    <definedName name="_380_____123Graph_Xグラフ_1B" localSheetId="7" hidden="1">#REF!</definedName>
    <definedName name="_380_____123Graph_Xグラフ_1B" localSheetId="6" hidden="1">#REF!</definedName>
    <definedName name="_380_____123Graph_Xグラフ_1B" localSheetId="9" hidden="1">#REF!</definedName>
    <definedName name="_380_____123Graph_Xグラフ_1B" localSheetId="10" hidden="1">#REF!</definedName>
    <definedName name="_380_____123Graph_Xグラフ_1B" hidden="1">#REF!</definedName>
    <definedName name="_380__123Graph_Dｸﾞﾗﾌ_2" localSheetId="0" hidden="1">[4]A!$I$78:$I$113</definedName>
    <definedName name="_380__123Graph_Dｸﾞﾗﾌ_2" localSheetId="1" hidden="1">[4]A!$I$78:$I$113</definedName>
    <definedName name="_380__123Graph_Dｸﾞﾗﾌ_2" localSheetId="2" hidden="1">[4]A!$I$78:$I$113</definedName>
    <definedName name="_380__123Graph_Dｸﾞﾗﾌ_2" localSheetId="5" hidden="1">[4]A!$I$78:$I$113</definedName>
    <definedName name="_380__123Graph_Dｸﾞﾗﾌ_2" localSheetId="4" hidden="1">[4]A!$I$78:$I$113</definedName>
    <definedName name="_380__123Graph_Dｸﾞﾗﾌ_2" localSheetId="7" hidden="1">#REF!</definedName>
    <definedName name="_380__123Graph_Dｸﾞﾗﾌ_2" localSheetId="6" hidden="1">#REF!</definedName>
    <definedName name="_380__123Graph_Dｸﾞﾗﾌ_2" localSheetId="8" hidden="1">[4]A!$I$78:$I$113</definedName>
    <definedName name="_380__123Graph_Dｸﾞﾗﾌ_2" localSheetId="9" hidden="1">[4]A!$I$78:$I$113</definedName>
    <definedName name="_380__123Graph_Dｸﾞﾗﾌ_2" localSheetId="10" hidden="1">[4]A!$I$78:$I$113</definedName>
    <definedName name="_380__123Graph_Dｸﾞﾗﾌ_2" hidden="1">[5]A!$I$78:$I$113</definedName>
    <definedName name="_381_____123Graph_Xｸﾞﾗﾌ_2" localSheetId="7" hidden="1">#REF!</definedName>
    <definedName name="_381_____123Graph_Xｸﾞﾗﾌ_2" localSheetId="6" hidden="1">#REF!</definedName>
    <definedName name="_381_____123Graph_Xｸﾞﾗﾌ_2" hidden="1">[3]データ入力!$B$15:$B$39</definedName>
    <definedName name="_381__123Graph_Dｸﾞﾗﾌ_3" localSheetId="0" hidden="1">[4]A!$E$78:$E$113</definedName>
    <definedName name="_381__123Graph_Dｸﾞﾗﾌ_3" localSheetId="1" hidden="1">[4]A!$E$78:$E$113</definedName>
    <definedName name="_381__123Graph_Dｸﾞﾗﾌ_3" localSheetId="2" hidden="1">[4]A!$E$78:$E$113</definedName>
    <definedName name="_381__123Graph_Dｸﾞﾗﾌ_3" localSheetId="5" hidden="1">[4]A!$E$78:$E$113</definedName>
    <definedName name="_381__123Graph_Dｸﾞﾗﾌ_3" localSheetId="4" hidden="1">[4]A!$E$78:$E$113</definedName>
    <definedName name="_381__123Graph_Dｸﾞﾗﾌ_3" localSheetId="7" hidden="1">#REF!</definedName>
    <definedName name="_381__123Graph_Dｸﾞﾗﾌ_3" localSheetId="6" hidden="1">#REF!</definedName>
    <definedName name="_381__123Graph_Dｸﾞﾗﾌ_3" localSheetId="8" hidden="1">[4]A!$E$78:$E$113</definedName>
    <definedName name="_381__123Graph_Dｸﾞﾗﾌ_3" localSheetId="9" hidden="1">[4]A!$E$78:$E$113</definedName>
    <definedName name="_381__123Graph_Dｸﾞﾗﾌ_3" localSheetId="10" hidden="1">[4]A!$E$78:$E$113</definedName>
    <definedName name="_381__123Graph_Dｸﾞﾗﾌ_3" hidden="1">[5]A!$E$78:$E$113</definedName>
    <definedName name="_382_____123Graph_Xｸﾞﾗﾌ_3" localSheetId="7" hidden="1">#REF!</definedName>
    <definedName name="_382_____123Graph_Xｸﾞﾗﾌ_3" localSheetId="6" hidden="1">#REF!</definedName>
    <definedName name="_382_____123Graph_Xｸﾞﾗﾌ_3" hidden="1">[3]データ入力!$B$15:$B$39</definedName>
    <definedName name="_382__123Graph_Dｸﾞﾗﾌ_5" localSheetId="0" hidden="1">[4]A!$H$42:$H$113</definedName>
    <definedName name="_382__123Graph_Dｸﾞﾗﾌ_5" localSheetId="1" hidden="1">[4]A!$H$42:$H$113</definedName>
    <definedName name="_382__123Graph_Dｸﾞﾗﾌ_5" localSheetId="2" hidden="1">[4]A!$H$42:$H$113</definedName>
    <definedName name="_382__123Graph_Dｸﾞﾗﾌ_5" localSheetId="5" hidden="1">[4]A!$H$42:$H$113</definedName>
    <definedName name="_382__123Graph_Dｸﾞﾗﾌ_5" localSheetId="4" hidden="1">[4]A!$H$42:$H$113</definedName>
    <definedName name="_382__123Graph_Dｸﾞﾗﾌ_5" localSheetId="7" hidden="1">#REF!</definedName>
    <definedName name="_382__123Graph_Dｸﾞﾗﾌ_5" localSheetId="6" hidden="1">#REF!</definedName>
    <definedName name="_382__123Graph_Dｸﾞﾗﾌ_5" localSheetId="8" hidden="1">[4]A!$H$42:$H$113</definedName>
    <definedName name="_382__123Graph_Dｸﾞﾗﾌ_5" localSheetId="9" hidden="1">[4]A!$H$42:$H$113</definedName>
    <definedName name="_382__123Graph_Dｸﾞﾗﾌ_5" localSheetId="10" hidden="1">[4]A!$H$42:$H$113</definedName>
    <definedName name="_382__123Graph_Dｸﾞﾗﾌ_5" hidden="1">[5]A!$H$42:$H$113</definedName>
    <definedName name="_383_____123Graph_Xｸﾞﾗﾌ_4" localSheetId="7" hidden="1">#REF!</definedName>
    <definedName name="_383_____123Graph_Xｸﾞﾗﾌ_4" localSheetId="6" hidden="1">#REF!</definedName>
    <definedName name="_383_____123Graph_Xｸﾞﾗﾌ_4" hidden="1">[3]データ入力!$B$15:$B$39</definedName>
    <definedName name="_383__123Graph_Eｸﾞﾗﾌ_4" localSheetId="0" hidden="1">[4]A!$E$42:$E$112</definedName>
    <definedName name="_383__123Graph_Eｸﾞﾗﾌ_4" localSheetId="1" hidden="1">[4]A!$E$42:$E$112</definedName>
    <definedName name="_383__123Graph_Eｸﾞﾗﾌ_4" localSheetId="2" hidden="1">[4]A!$E$42:$E$112</definedName>
    <definedName name="_383__123Graph_Eｸﾞﾗﾌ_4" localSheetId="5" hidden="1">[4]A!$E$42:$E$112</definedName>
    <definedName name="_383__123Graph_Eｸﾞﾗﾌ_4" localSheetId="4" hidden="1">[4]A!$E$42:$E$112</definedName>
    <definedName name="_383__123Graph_Eｸﾞﾗﾌ_4" localSheetId="7" hidden="1">#REF!</definedName>
    <definedName name="_383__123Graph_Eｸﾞﾗﾌ_4" localSheetId="6" hidden="1">#REF!</definedName>
    <definedName name="_383__123Graph_Eｸﾞﾗﾌ_4" localSheetId="8" hidden="1">[4]A!$E$42:$E$112</definedName>
    <definedName name="_383__123Graph_Eｸﾞﾗﾌ_4" localSheetId="9" hidden="1">[4]A!$E$42:$E$112</definedName>
    <definedName name="_383__123Graph_Eｸﾞﾗﾌ_4" localSheetId="10" hidden="1">[4]A!$E$42:$E$112</definedName>
    <definedName name="_383__123Graph_Eｸﾞﾗﾌ_4" hidden="1">[5]A!$E$42:$E$112</definedName>
    <definedName name="_384_____123Graph_Xｸﾞﾗﾌ_5" localSheetId="7" hidden="1">#REF!</definedName>
    <definedName name="_384_____123Graph_Xｸﾞﾗﾌ_5" localSheetId="6" hidden="1">#REF!</definedName>
    <definedName name="_384_____123Graph_Xｸﾞﾗﾌ_5" hidden="1">[3]データ入力!$B$32:$B$39</definedName>
    <definedName name="_384__123Graph_Xｸﾞﾗﾌ_1" localSheetId="7" hidden="1">#REF!</definedName>
    <definedName name="_384__123Graph_Xｸﾞﾗﾌ_1" localSheetId="6" hidden="1">#REF!</definedName>
    <definedName name="_384__123Graph_Xｸﾞﾗﾌ_1" hidden="1">[3]データ入力!$B$15:$B$39</definedName>
    <definedName name="_385__123Graph_Xｸﾞﾗﾌ_10" localSheetId="0" hidden="1">[4]B!$A$4:$A$49</definedName>
    <definedName name="_385__123Graph_Xｸﾞﾗﾌ_10" localSheetId="1" hidden="1">[4]B!$A$4:$A$49</definedName>
    <definedName name="_385__123Graph_Xｸﾞﾗﾌ_10" localSheetId="2" hidden="1">[4]B!$A$4:$A$49</definedName>
    <definedName name="_385__123Graph_Xｸﾞﾗﾌ_10" localSheetId="5" hidden="1">[4]B!$A$4:$A$49</definedName>
    <definedName name="_385__123Graph_Xｸﾞﾗﾌ_10" localSheetId="4" hidden="1">[4]B!$A$4:$A$49</definedName>
    <definedName name="_385__123Graph_Xｸﾞﾗﾌ_10" localSheetId="7" hidden="1">#REF!</definedName>
    <definedName name="_385__123Graph_Xｸﾞﾗﾌ_10" localSheetId="6" hidden="1">#REF!</definedName>
    <definedName name="_385__123Graph_Xｸﾞﾗﾌ_10" localSheetId="8" hidden="1">[4]B!$A$4:$A$49</definedName>
    <definedName name="_385__123Graph_Xｸﾞﾗﾌ_10" localSheetId="9" hidden="1">[4]B!$A$4:$A$49</definedName>
    <definedName name="_385__123Graph_Xｸﾞﾗﾌ_10" localSheetId="10" hidden="1">[4]B!$A$4:$A$49</definedName>
    <definedName name="_385__123Graph_Xｸﾞﾗﾌ_10" hidden="1">[5]B!$A$4:$A$49</definedName>
    <definedName name="_386_____123Graph_Xｸﾞﾗﾌ_6" localSheetId="0" hidden="1">[4]A!$A$78:$A$113</definedName>
    <definedName name="_386_____123Graph_Xｸﾞﾗﾌ_6" localSheetId="1" hidden="1">[4]A!$A$78:$A$113</definedName>
    <definedName name="_386_____123Graph_Xｸﾞﾗﾌ_6" localSheetId="2" hidden="1">[4]A!$A$78:$A$113</definedName>
    <definedName name="_386_____123Graph_Xｸﾞﾗﾌ_6" localSheetId="5" hidden="1">[4]A!$A$78:$A$113</definedName>
    <definedName name="_386_____123Graph_Xｸﾞﾗﾌ_6" localSheetId="4" hidden="1">[4]A!$A$78:$A$113</definedName>
    <definedName name="_386_____123Graph_Xｸﾞﾗﾌ_6" localSheetId="7" hidden="1">#REF!</definedName>
    <definedName name="_386_____123Graph_Xｸﾞﾗﾌ_6" localSheetId="6" hidden="1">#REF!</definedName>
    <definedName name="_386_____123Graph_Xｸﾞﾗﾌ_6" localSheetId="8" hidden="1">[4]A!$A$78:$A$113</definedName>
    <definedName name="_386_____123Graph_Xｸﾞﾗﾌ_6" localSheetId="9" hidden="1">[4]A!$A$78:$A$113</definedName>
    <definedName name="_386_____123Graph_Xｸﾞﾗﾌ_6" localSheetId="10" hidden="1">[4]A!$A$78:$A$113</definedName>
    <definedName name="_386_____123Graph_Xｸﾞﾗﾌ_6" hidden="1">[5]A!$A$78:$A$113</definedName>
    <definedName name="_386__123Graph_Xｸﾞﾗﾌ_12" localSheetId="0" hidden="1">[4]A!$A$66:$A$101</definedName>
    <definedName name="_386__123Graph_Xｸﾞﾗﾌ_12" localSheetId="1" hidden="1">[4]A!$A$66:$A$101</definedName>
    <definedName name="_386__123Graph_Xｸﾞﾗﾌ_12" localSheetId="2" hidden="1">[4]A!$A$66:$A$101</definedName>
    <definedName name="_386__123Graph_Xｸﾞﾗﾌ_12" localSheetId="5" hidden="1">[4]A!$A$66:$A$101</definedName>
    <definedName name="_386__123Graph_Xｸﾞﾗﾌ_12" localSheetId="4" hidden="1">[4]A!$A$66:$A$101</definedName>
    <definedName name="_386__123Graph_Xｸﾞﾗﾌ_12" localSheetId="7" hidden="1">#REF!</definedName>
    <definedName name="_386__123Graph_Xｸﾞﾗﾌ_12" localSheetId="6" hidden="1">#REF!</definedName>
    <definedName name="_386__123Graph_Xｸﾞﾗﾌ_12" localSheetId="8" hidden="1">[4]A!$A$66:$A$101</definedName>
    <definedName name="_386__123Graph_Xｸﾞﾗﾌ_12" localSheetId="9" hidden="1">[4]A!$A$66:$A$101</definedName>
    <definedName name="_386__123Graph_Xｸﾞﾗﾌ_12" localSheetId="10" hidden="1">[4]A!$A$66:$A$101</definedName>
    <definedName name="_386__123Graph_Xｸﾞﾗﾌ_12" hidden="1">[5]A!$A$66:$A$101</definedName>
    <definedName name="_387__123Graph_Xｸﾞﾗﾌ_15" localSheetId="0" hidden="1">[4]E!$S$4:$S$41</definedName>
    <definedName name="_387__123Graph_Xｸﾞﾗﾌ_15" localSheetId="1" hidden="1">[4]E!$S$4:$S$41</definedName>
    <definedName name="_387__123Graph_Xｸﾞﾗﾌ_15" localSheetId="2" hidden="1">[4]E!$S$4:$S$41</definedName>
    <definedName name="_387__123Graph_Xｸﾞﾗﾌ_15" localSheetId="5" hidden="1">[4]E!$S$4:$S$41</definedName>
    <definedName name="_387__123Graph_Xｸﾞﾗﾌ_15" localSheetId="4" hidden="1">[4]E!$S$4:$S$41</definedName>
    <definedName name="_387__123Graph_Xｸﾞﾗﾌ_15" localSheetId="7" hidden="1">#REF!</definedName>
    <definedName name="_387__123Graph_Xｸﾞﾗﾌ_15" localSheetId="6" hidden="1">#REF!</definedName>
    <definedName name="_387__123Graph_Xｸﾞﾗﾌ_15" localSheetId="8" hidden="1">[4]E!$S$4:$S$41</definedName>
    <definedName name="_387__123Graph_Xｸﾞﾗﾌ_15" localSheetId="9" hidden="1">[4]E!$S$4:$S$41</definedName>
    <definedName name="_387__123Graph_Xｸﾞﾗﾌ_15" localSheetId="10" hidden="1">[4]E!$S$4:$S$41</definedName>
    <definedName name="_387__123Graph_Xｸﾞﾗﾌ_15" hidden="1">[5]E!$S$4:$S$41</definedName>
    <definedName name="_388_____123Graph_Xｸﾞﾗﾌ_7" localSheetId="0" hidden="1">[4]A!$M$78:$M$113</definedName>
    <definedName name="_388_____123Graph_Xｸﾞﾗﾌ_7" localSheetId="1" hidden="1">[4]A!$M$78:$M$113</definedName>
    <definedName name="_388_____123Graph_Xｸﾞﾗﾌ_7" localSheetId="2" hidden="1">[4]A!$M$78:$M$113</definedName>
    <definedName name="_388_____123Graph_Xｸﾞﾗﾌ_7" localSheetId="5" hidden="1">[4]A!$M$78:$M$113</definedName>
    <definedName name="_388_____123Graph_Xｸﾞﾗﾌ_7" localSheetId="4" hidden="1">[4]A!$M$78:$M$113</definedName>
    <definedName name="_388_____123Graph_Xｸﾞﾗﾌ_7" localSheetId="7" hidden="1">#REF!</definedName>
    <definedName name="_388_____123Graph_Xｸﾞﾗﾌ_7" localSheetId="6" hidden="1">#REF!</definedName>
    <definedName name="_388_____123Graph_Xｸﾞﾗﾌ_7" localSheetId="8" hidden="1">[4]A!$M$78:$M$113</definedName>
    <definedName name="_388_____123Graph_Xｸﾞﾗﾌ_7" localSheetId="9" hidden="1">[4]A!$M$78:$M$113</definedName>
    <definedName name="_388_____123Graph_Xｸﾞﾗﾌ_7" localSheetId="10" hidden="1">[4]A!$M$78:$M$113</definedName>
    <definedName name="_388_____123Graph_Xｸﾞﾗﾌ_7" hidden="1">[5]A!$M$78:$M$113</definedName>
    <definedName name="_388__123Graph_Xｸﾞﾗﾌ_16" localSheetId="0" hidden="1">[4]E!$S$24:$S$41</definedName>
    <definedName name="_388__123Graph_Xｸﾞﾗﾌ_16" localSheetId="1" hidden="1">[4]E!$S$24:$S$41</definedName>
    <definedName name="_388__123Graph_Xｸﾞﾗﾌ_16" localSheetId="2" hidden="1">[4]E!$S$24:$S$41</definedName>
    <definedName name="_388__123Graph_Xｸﾞﾗﾌ_16" localSheetId="5" hidden="1">[4]E!$S$24:$S$41</definedName>
    <definedName name="_388__123Graph_Xｸﾞﾗﾌ_16" localSheetId="4" hidden="1">[4]E!$S$24:$S$41</definedName>
    <definedName name="_388__123Graph_Xｸﾞﾗﾌ_16" localSheetId="7" hidden="1">#REF!</definedName>
    <definedName name="_388__123Graph_Xｸﾞﾗﾌ_16" localSheetId="6" hidden="1">#REF!</definedName>
    <definedName name="_388__123Graph_Xｸﾞﾗﾌ_16" localSheetId="8" hidden="1">[4]E!$S$24:$S$41</definedName>
    <definedName name="_388__123Graph_Xｸﾞﾗﾌ_16" localSheetId="9" hidden="1">[4]E!$S$24:$S$41</definedName>
    <definedName name="_388__123Graph_Xｸﾞﾗﾌ_16" localSheetId="10" hidden="1">[4]E!$S$24:$S$41</definedName>
    <definedName name="_388__123Graph_Xｸﾞﾗﾌ_16" hidden="1">[5]E!$S$24:$S$41</definedName>
    <definedName name="_389____123Graph_Aｸﾞﾗﾌ_1" localSheetId="3" hidden="1">#REF!</definedName>
    <definedName name="_389____123Graph_Aｸﾞﾗﾌ_1" localSheetId="2" hidden="1">#REF!</definedName>
    <definedName name="_389____123Graph_Aｸﾞﾗﾌ_1" localSheetId="5" hidden="1">#REF!</definedName>
    <definedName name="_389____123Graph_Aｸﾞﾗﾌ_1" localSheetId="4" hidden="1">#REF!</definedName>
    <definedName name="_389____123Graph_Aｸﾞﾗﾌ_1" localSheetId="7" hidden="1">#REF!</definedName>
    <definedName name="_389____123Graph_Aｸﾞﾗﾌ_1" localSheetId="6" hidden="1">#REF!</definedName>
    <definedName name="_389____123Graph_Aｸﾞﾗﾌ_1" localSheetId="9" hidden="1">#REF!</definedName>
    <definedName name="_389____123Graph_Aｸﾞﾗﾌ_1" localSheetId="10" hidden="1">#REF!</definedName>
    <definedName name="_389____123Graph_Aｸﾞﾗﾌ_1" hidden="1">#REF!</definedName>
    <definedName name="_389__123Graph_Xグラフ_1B" localSheetId="3" hidden="1">#REF!</definedName>
    <definedName name="_389__123Graph_Xグラフ_1B" localSheetId="2" hidden="1">#REF!</definedName>
    <definedName name="_389__123Graph_Xグラフ_1B" localSheetId="5" hidden="1">#REF!</definedName>
    <definedName name="_389__123Graph_Xグラフ_1B" localSheetId="4" hidden="1">#REF!</definedName>
    <definedName name="_389__123Graph_Xグラフ_1B" localSheetId="7" hidden="1">#REF!</definedName>
    <definedName name="_389__123Graph_Xグラフ_1B" localSheetId="6" hidden="1">#REF!</definedName>
    <definedName name="_389__123Graph_Xグラフ_1B" localSheetId="9" hidden="1">#REF!</definedName>
    <definedName name="_389__123Graph_Xグラフ_1B" localSheetId="10" hidden="1">#REF!</definedName>
    <definedName name="_389__123Graph_Xグラフ_1B" hidden="1">#REF!</definedName>
    <definedName name="_39________123Graph_Dｸﾞﾗﾌ_5" localSheetId="0" hidden="1">[4]A!$H$42:$H$113</definedName>
    <definedName name="_39________123Graph_Dｸﾞﾗﾌ_5" localSheetId="1" hidden="1">[4]A!$H$42:$H$113</definedName>
    <definedName name="_39________123Graph_Dｸﾞﾗﾌ_5" localSheetId="2" hidden="1">[4]A!$H$42:$H$113</definedName>
    <definedName name="_39________123Graph_Dｸﾞﾗﾌ_5" localSheetId="5" hidden="1">[4]A!$H$42:$H$113</definedName>
    <definedName name="_39________123Graph_Dｸﾞﾗﾌ_5" localSheetId="4" hidden="1">[4]A!$H$42:$H$113</definedName>
    <definedName name="_39________123Graph_Dｸﾞﾗﾌ_5" localSheetId="7" hidden="1">#REF!</definedName>
    <definedName name="_39________123Graph_Dｸﾞﾗﾌ_5" localSheetId="6" hidden="1">#REF!</definedName>
    <definedName name="_39________123Graph_Dｸﾞﾗﾌ_5" localSheetId="8" hidden="1">[4]A!$H$42:$H$113</definedName>
    <definedName name="_39________123Graph_Dｸﾞﾗﾌ_5" localSheetId="9" hidden="1">[4]A!$H$42:$H$113</definedName>
    <definedName name="_39________123Graph_Dｸﾞﾗﾌ_5" localSheetId="10" hidden="1">[4]A!$H$42:$H$113</definedName>
    <definedName name="_39________123Graph_Dｸﾞﾗﾌ_5" hidden="1">[5]A!$H$42:$H$113</definedName>
    <definedName name="_39________123Graph_Xｸﾞﾗﾌ_15" localSheetId="0" hidden="1">[4]E!$S$4:$S$41</definedName>
    <definedName name="_39________123Graph_Xｸﾞﾗﾌ_15" localSheetId="1" hidden="1">[4]E!$S$4:$S$41</definedName>
    <definedName name="_39________123Graph_Xｸﾞﾗﾌ_15" localSheetId="2" hidden="1">[4]E!$S$4:$S$41</definedName>
    <definedName name="_39________123Graph_Xｸﾞﾗﾌ_15" localSheetId="5" hidden="1">[4]E!$S$4:$S$41</definedName>
    <definedName name="_39________123Graph_Xｸﾞﾗﾌ_15" localSheetId="4" hidden="1">[4]E!$S$4:$S$41</definedName>
    <definedName name="_39________123Graph_Xｸﾞﾗﾌ_15" localSheetId="7" hidden="1">#REF!</definedName>
    <definedName name="_39________123Graph_Xｸﾞﾗﾌ_15" localSheetId="6" hidden="1">#REF!</definedName>
    <definedName name="_39________123Graph_Xｸﾞﾗﾌ_15" localSheetId="8" hidden="1">[4]E!$S$4:$S$41</definedName>
    <definedName name="_39________123Graph_Xｸﾞﾗﾌ_15" localSheetId="9" hidden="1">[4]E!$S$4:$S$41</definedName>
    <definedName name="_39________123Graph_Xｸﾞﾗﾌ_15" localSheetId="10" hidden="1">[4]E!$S$4:$S$41</definedName>
    <definedName name="_39________123Graph_Xｸﾞﾗﾌ_15" hidden="1">[5]E!$S$4:$S$41</definedName>
    <definedName name="_39__123Graph_Bｸﾞﾗﾌ_8" localSheetId="0" hidden="1">[4]C!$C$3:$C$40</definedName>
    <definedName name="_39__123Graph_Bｸﾞﾗﾌ_8" localSheetId="1" hidden="1">[4]C!$C$3:$C$40</definedName>
    <definedName name="_39__123Graph_Bｸﾞﾗﾌ_8" localSheetId="2" hidden="1">[4]C!$C$3:$C$40</definedName>
    <definedName name="_39__123Graph_Bｸﾞﾗﾌ_8" localSheetId="5" hidden="1">[4]C!$C$3:$C$40</definedName>
    <definedName name="_39__123Graph_Bｸﾞﾗﾌ_8" localSheetId="4" hidden="1">[4]C!$C$3:$C$40</definedName>
    <definedName name="_39__123Graph_Bｸﾞﾗﾌ_8" localSheetId="7" hidden="1">#REF!</definedName>
    <definedName name="_39__123Graph_Bｸﾞﾗﾌ_8" localSheetId="6" hidden="1">#REF!</definedName>
    <definedName name="_39__123Graph_Bｸﾞﾗﾌ_8" localSheetId="8" hidden="1">[4]C!$C$3:$C$40</definedName>
    <definedName name="_39__123Graph_Bｸﾞﾗﾌ_8" localSheetId="9" hidden="1">[4]C!$C$3:$C$40</definedName>
    <definedName name="_39__123Graph_Bｸﾞﾗﾌ_8" localSheetId="10" hidden="1">[4]C!$C$3:$C$40</definedName>
    <definedName name="_39__123Graph_Bｸﾞﾗﾌ_8" hidden="1">[5]C!$C$3:$C$40</definedName>
    <definedName name="_39__123Graph_Cｸﾞﾗﾌ_2" localSheetId="0" hidden="1">[4]A!$C$78:$C$113</definedName>
    <definedName name="_39__123Graph_Cｸﾞﾗﾌ_2" localSheetId="1" hidden="1">[4]A!$C$78:$C$113</definedName>
    <definedName name="_39__123Graph_Cｸﾞﾗﾌ_2" localSheetId="2" hidden="1">[4]A!$C$78:$C$113</definedName>
    <definedName name="_39__123Graph_Cｸﾞﾗﾌ_2" localSheetId="5" hidden="1">[4]A!$C$78:$C$113</definedName>
    <definedName name="_39__123Graph_Cｸﾞﾗﾌ_2" localSheetId="4" hidden="1">[4]A!$C$78:$C$113</definedName>
    <definedName name="_39__123Graph_Cｸﾞﾗﾌ_2" localSheetId="7" hidden="1">#REF!</definedName>
    <definedName name="_39__123Graph_Cｸﾞﾗﾌ_2" localSheetId="6" hidden="1">#REF!</definedName>
    <definedName name="_39__123Graph_Cｸﾞﾗﾌ_2" localSheetId="8" hidden="1">[4]A!$C$78:$C$113</definedName>
    <definedName name="_39__123Graph_Cｸﾞﾗﾌ_2" localSheetId="9" hidden="1">[4]A!$C$78:$C$113</definedName>
    <definedName name="_39__123Graph_Cｸﾞﾗﾌ_2" localSheetId="10" hidden="1">[4]A!$C$78:$C$113</definedName>
    <definedName name="_39__123Graph_Cｸﾞﾗﾌ_2" hidden="1">[5]A!$C$78:$C$113</definedName>
    <definedName name="_390__123Graph_Xｸﾞﾗﾌ_2" localSheetId="7" hidden="1">#REF!</definedName>
    <definedName name="_390__123Graph_Xｸﾞﾗﾌ_2" localSheetId="6" hidden="1">#REF!</definedName>
    <definedName name="_390__123Graph_Xｸﾞﾗﾌ_2" hidden="1">[3]データ入力!$B$15:$B$39</definedName>
    <definedName name="_391____123Graph_Aｸﾞﾗﾌ_10" localSheetId="0" hidden="1">[4]B!$E$4:$E$49</definedName>
    <definedName name="_391____123Graph_Aｸﾞﾗﾌ_10" localSheetId="1" hidden="1">[4]B!$E$4:$E$49</definedName>
    <definedName name="_391____123Graph_Aｸﾞﾗﾌ_10" localSheetId="2" hidden="1">[4]B!$E$4:$E$49</definedName>
    <definedName name="_391____123Graph_Aｸﾞﾗﾌ_10" localSheetId="5" hidden="1">[4]B!$E$4:$E$49</definedName>
    <definedName name="_391____123Graph_Aｸﾞﾗﾌ_10" localSheetId="4" hidden="1">[4]B!$E$4:$E$49</definedName>
    <definedName name="_391____123Graph_Aｸﾞﾗﾌ_10" localSheetId="7" hidden="1">#REF!</definedName>
    <definedName name="_391____123Graph_Aｸﾞﾗﾌ_10" localSheetId="6" hidden="1">#REF!</definedName>
    <definedName name="_391____123Graph_Aｸﾞﾗﾌ_10" localSheetId="8" hidden="1">[4]B!$E$4:$E$49</definedName>
    <definedName name="_391____123Graph_Aｸﾞﾗﾌ_10" localSheetId="9" hidden="1">[4]B!$E$4:$E$49</definedName>
    <definedName name="_391____123Graph_Aｸﾞﾗﾌ_10" localSheetId="10" hidden="1">[4]B!$E$4:$E$49</definedName>
    <definedName name="_391____123Graph_Aｸﾞﾗﾌ_10" hidden="1">[5]B!$E$4:$E$49</definedName>
    <definedName name="_391__123Graph_Xｸﾞﾗﾌ_3" localSheetId="7" hidden="1">#REF!</definedName>
    <definedName name="_391__123Graph_Xｸﾞﾗﾌ_3" localSheetId="6" hidden="1">#REF!</definedName>
    <definedName name="_391__123Graph_Xｸﾞﾗﾌ_3" hidden="1">[3]データ入力!$B$15:$B$39</definedName>
    <definedName name="_392__123Graph_Xｸﾞﾗﾌ_4" localSheetId="7" hidden="1">#REF!</definedName>
    <definedName name="_392__123Graph_Xｸﾞﾗﾌ_4" localSheetId="6" hidden="1">#REF!</definedName>
    <definedName name="_392__123Graph_Xｸﾞﾗﾌ_4" hidden="1">[3]データ入力!$B$15:$B$39</definedName>
    <definedName name="_393____123Graph_Aｸﾞﾗﾌ_11" localSheetId="0" hidden="1">[4]A!$D$66:$D$101</definedName>
    <definedName name="_393____123Graph_Aｸﾞﾗﾌ_11" localSheetId="1" hidden="1">[4]A!$D$66:$D$101</definedName>
    <definedName name="_393____123Graph_Aｸﾞﾗﾌ_11" localSheetId="2" hidden="1">[4]A!$D$66:$D$101</definedName>
    <definedName name="_393____123Graph_Aｸﾞﾗﾌ_11" localSheetId="5" hidden="1">[4]A!$D$66:$D$101</definedName>
    <definedName name="_393____123Graph_Aｸﾞﾗﾌ_11" localSheetId="4" hidden="1">[4]A!$D$66:$D$101</definedName>
    <definedName name="_393____123Graph_Aｸﾞﾗﾌ_11" localSheetId="7" hidden="1">#REF!</definedName>
    <definedName name="_393____123Graph_Aｸﾞﾗﾌ_11" localSheetId="6" hidden="1">#REF!</definedName>
    <definedName name="_393____123Graph_Aｸﾞﾗﾌ_11" localSheetId="8" hidden="1">[4]A!$D$66:$D$101</definedName>
    <definedName name="_393____123Graph_Aｸﾞﾗﾌ_11" localSheetId="9" hidden="1">[4]A!$D$66:$D$101</definedName>
    <definedName name="_393____123Graph_Aｸﾞﾗﾌ_11" localSheetId="10" hidden="1">[4]A!$D$66:$D$101</definedName>
    <definedName name="_393____123Graph_Aｸﾞﾗﾌ_11" hidden="1">[5]A!$D$66:$D$101</definedName>
    <definedName name="_393__123Graph_Xｸﾞﾗﾌ_5" localSheetId="7" hidden="1">#REF!</definedName>
    <definedName name="_393__123Graph_Xｸﾞﾗﾌ_5" localSheetId="6" hidden="1">#REF!</definedName>
    <definedName name="_393__123Graph_Xｸﾞﾗﾌ_5" hidden="1">[3]データ入力!$B$32:$B$39</definedName>
    <definedName name="_394__123Graph_Xｸﾞﾗﾌ_6" localSheetId="0" hidden="1">[4]A!$A$78:$A$113</definedName>
    <definedName name="_394__123Graph_Xｸﾞﾗﾌ_6" localSheetId="1" hidden="1">[4]A!$A$78:$A$113</definedName>
    <definedName name="_394__123Graph_Xｸﾞﾗﾌ_6" localSheetId="2" hidden="1">[4]A!$A$78:$A$113</definedName>
    <definedName name="_394__123Graph_Xｸﾞﾗﾌ_6" localSheetId="5" hidden="1">[4]A!$A$78:$A$113</definedName>
    <definedName name="_394__123Graph_Xｸﾞﾗﾌ_6" localSheetId="4" hidden="1">[4]A!$A$78:$A$113</definedName>
    <definedName name="_394__123Graph_Xｸﾞﾗﾌ_6" localSheetId="7" hidden="1">#REF!</definedName>
    <definedName name="_394__123Graph_Xｸﾞﾗﾌ_6" localSheetId="6" hidden="1">#REF!</definedName>
    <definedName name="_394__123Graph_Xｸﾞﾗﾌ_6" localSheetId="8" hidden="1">[4]A!$A$78:$A$113</definedName>
    <definedName name="_394__123Graph_Xｸﾞﾗﾌ_6" localSheetId="9" hidden="1">[4]A!$A$78:$A$113</definedName>
    <definedName name="_394__123Graph_Xｸﾞﾗﾌ_6" localSheetId="10" hidden="1">[4]A!$A$78:$A$113</definedName>
    <definedName name="_394__123Graph_Xｸﾞﾗﾌ_6" hidden="1">[5]A!$A$78:$A$113</definedName>
    <definedName name="_395____123Graph_Aｸﾞﾗﾌ_12" localSheetId="0" hidden="1">[4]A!$C$66:$C$101</definedName>
    <definedName name="_395____123Graph_Aｸﾞﾗﾌ_12" localSheetId="1" hidden="1">[4]A!$C$66:$C$101</definedName>
    <definedName name="_395____123Graph_Aｸﾞﾗﾌ_12" localSheetId="2" hidden="1">[4]A!$C$66:$C$101</definedName>
    <definedName name="_395____123Graph_Aｸﾞﾗﾌ_12" localSheetId="5" hidden="1">[4]A!$C$66:$C$101</definedName>
    <definedName name="_395____123Graph_Aｸﾞﾗﾌ_12" localSheetId="4" hidden="1">[4]A!$C$66:$C$101</definedName>
    <definedName name="_395____123Graph_Aｸﾞﾗﾌ_12" localSheetId="7" hidden="1">#REF!</definedName>
    <definedName name="_395____123Graph_Aｸﾞﾗﾌ_12" localSheetId="6" hidden="1">#REF!</definedName>
    <definedName name="_395____123Graph_Aｸﾞﾗﾌ_12" localSheetId="8" hidden="1">[4]A!$C$66:$C$101</definedName>
    <definedName name="_395____123Graph_Aｸﾞﾗﾌ_12" localSheetId="9" hidden="1">[4]A!$C$66:$C$101</definedName>
    <definedName name="_395____123Graph_Aｸﾞﾗﾌ_12" localSheetId="10" hidden="1">[4]A!$C$66:$C$101</definedName>
    <definedName name="_395____123Graph_Aｸﾞﾗﾌ_12" hidden="1">[5]A!$C$66:$C$101</definedName>
    <definedName name="_395__123Graph_Xｸﾞﾗﾌ_7" localSheetId="0" hidden="1">[4]A!$M$78:$M$113</definedName>
    <definedName name="_395__123Graph_Xｸﾞﾗﾌ_7" localSheetId="1" hidden="1">[4]A!$M$78:$M$113</definedName>
    <definedName name="_395__123Graph_Xｸﾞﾗﾌ_7" localSheetId="2" hidden="1">[4]A!$M$78:$M$113</definedName>
    <definedName name="_395__123Graph_Xｸﾞﾗﾌ_7" localSheetId="5" hidden="1">[4]A!$M$78:$M$113</definedName>
    <definedName name="_395__123Graph_Xｸﾞﾗﾌ_7" localSheetId="4" hidden="1">[4]A!$M$78:$M$113</definedName>
    <definedName name="_395__123Graph_Xｸﾞﾗﾌ_7" localSheetId="7" hidden="1">#REF!</definedName>
    <definedName name="_395__123Graph_Xｸﾞﾗﾌ_7" localSheetId="6" hidden="1">#REF!</definedName>
    <definedName name="_395__123Graph_Xｸﾞﾗﾌ_7" localSheetId="8" hidden="1">[4]A!$M$78:$M$113</definedName>
    <definedName name="_395__123Graph_Xｸﾞﾗﾌ_7" localSheetId="9" hidden="1">[4]A!$M$78:$M$113</definedName>
    <definedName name="_395__123Graph_Xｸﾞﾗﾌ_7" localSheetId="10" hidden="1">[4]A!$M$78:$M$113</definedName>
    <definedName name="_395__123Graph_Xｸﾞﾗﾌ_7" hidden="1">[5]A!$M$78:$M$113</definedName>
    <definedName name="_397____123Graph_Aｸﾞﾗﾌ_13" localSheetId="0" hidden="1">[4]C!$A$1:$A$1</definedName>
    <definedName name="_397____123Graph_Aｸﾞﾗﾌ_13" localSheetId="1" hidden="1">[4]C!$A$1:$A$1</definedName>
    <definedName name="_397____123Graph_Aｸﾞﾗﾌ_13" localSheetId="2" hidden="1">[4]C!$A$1:$A$1</definedName>
    <definedName name="_397____123Graph_Aｸﾞﾗﾌ_13" localSheetId="5" hidden="1">[4]C!$A$1:$A$1</definedName>
    <definedName name="_397____123Graph_Aｸﾞﾗﾌ_13" localSheetId="4" hidden="1">[4]C!$A$1:$A$1</definedName>
    <definedName name="_397____123Graph_Aｸﾞﾗﾌ_13" localSheetId="7" hidden="1">#REF!</definedName>
    <definedName name="_397____123Graph_Aｸﾞﾗﾌ_13" localSheetId="6" hidden="1">#REF!</definedName>
    <definedName name="_397____123Graph_Aｸﾞﾗﾌ_13" localSheetId="8" hidden="1">[4]C!$A$1:$A$1</definedName>
    <definedName name="_397____123Graph_Aｸﾞﾗﾌ_13" localSheetId="9" hidden="1">[4]C!$A$1:$A$1</definedName>
    <definedName name="_397____123Graph_Aｸﾞﾗﾌ_13" localSheetId="10" hidden="1">[4]C!$A$1:$A$1</definedName>
    <definedName name="_397____123Graph_Aｸﾞﾗﾌ_13" hidden="1">[5]C!$A$1:$A$1</definedName>
    <definedName name="_399____123Graph_Aｸﾞﾗﾌ_14" localSheetId="0" hidden="1">[4]E!$F$3:$F$42</definedName>
    <definedName name="_399____123Graph_Aｸﾞﾗﾌ_14" localSheetId="1" hidden="1">[4]E!$F$3:$F$42</definedName>
    <definedName name="_399____123Graph_Aｸﾞﾗﾌ_14" localSheetId="2" hidden="1">[4]E!$F$3:$F$42</definedName>
    <definedName name="_399____123Graph_Aｸﾞﾗﾌ_14" localSheetId="5" hidden="1">[4]E!$F$3:$F$42</definedName>
    <definedName name="_399____123Graph_Aｸﾞﾗﾌ_14" localSheetId="4" hidden="1">[4]E!$F$3:$F$42</definedName>
    <definedName name="_399____123Graph_Aｸﾞﾗﾌ_14" localSheetId="7" hidden="1">#REF!</definedName>
    <definedName name="_399____123Graph_Aｸﾞﾗﾌ_14" localSheetId="6" hidden="1">#REF!</definedName>
    <definedName name="_399____123Graph_Aｸﾞﾗﾌ_14" localSheetId="8" hidden="1">[4]E!$F$3:$F$42</definedName>
    <definedName name="_399____123Graph_Aｸﾞﾗﾌ_14" localSheetId="9" hidden="1">[4]E!$F$3:$F$42</definedName>
    <definedName name="_399____123Graph_Aｸﾞﾗﾌ_14" localSheetId="10" hidden="1">[4]E!$F$3:$F$42</definedName>
    <definedName name="_399____123Graph_Aｸﾞﾗﾌ_14" hidden="1">[5]E!$F$3:$F$42</definedName>
    <definedName name="_4__________123Graph_Aグラフ_1B" localSheetId="0" hidden="1">'[1]②-２コンビニ・大型'!#REF!</definedName>
    <definedName name="_4__________123Graph_Aグラフ_1B" localSheetId="1" hidden="1">'[1]②-２コンビニ・大型'!#REF!</definedName>
    <definedName name="_4__________123Graph_Aグラフ_1B" localSheetId="3" hidden="1">'[1]②-２コンビニ・大型'!#REF!</definedName>
    <definedName name="_4__________123Graph_Aグラフ_1B" localSheetId="2" hidden="1">'[1]②-２コンビニ・大型'!#REF!</definedName>
    <definedName name="_4__________123Graph_Aグラフ_1B" localSheetId="5" hidden="1">'[1]②-２コンビニ・大型'!#REF!</definedName>
    <definedName name="_4__________123Graph_Aグラフ_1B" localSheetId="4" hidden="1">'[1]②-２コンビニ・大型'!#REF!</definedName>
    <definedName name="_4__________123Graph_Aグラフ_1B" localSheetId="7" hidden="1">#REF!</definedName>
    <definedName name="_4__________123Graph_Aグラフ_1B" localSheetId="6" hidden="1">#REF!</definedName>
    <definedName name="_4__________123Graph_Aグラフ_1B" localSheetId="8" hidden="1">'[1]②-２コンビニ・大型'!#REF!</definedName>
    <definedName name="_4__________123Graph_Aグラフ_1B" localSheetId="9" hidden="1">'[1]②-２コンビニ・大型'!#REF!</definedName>
    <definedName name="_4__________123Graph_Aグラフ_1B" localSheetId="10" hidden="1">'[1]②-２コンビニ・大型'!#REF!</definedName>
    <definedName name="_4__________123Graph_Aグラフ_1B" hidden="1">'[2]②-２コンビニ・大型'!#REF!</definedName>
    <definedName name="_4__________123Graph_Bグラフ_1B" localSheetId="0" hidden="1">'[1]②-２コンビニ・大型'!#REF!</definedName>
    <definedName name="_4__________123Graph_Bグラフ_1B" localSheetId="1" hidden="1">'[1]②-２コンビニ・大型'!#REF!</definedName>
    <definedName name="_4__________123Graph_Bグラフ_1B" localSheetId="3" hidden="1">'[1]②-２コンビニ・大型'!#REF!</definedName>
    <definedName name="_4__________123Graph_Bグラフ_1B" localSheetId="2" hidden="1">'[1]②-２コンビニ・大型'!#REF!</definedName>
    <definedName name="_4__________123Graph_Bグラフ_1B" localSheetId="5" hidden="1">'[1]②-２コンビニ・大型'!#REF!</definedName>
    <definedName name="_4__________123Graph_Bグラフ_1B" localSheetId="4" hidden="1">'[1]②-２コンビニ・大型'!#REF!</definedName>
    <definedName name="_4__________123Graph_Bグラフ_1B" localSheetId="7" hidden="1">#REF!</definedName>
    <definedName name="_4__________123Graph_Bグラフ_1B" localSheetId="6" hidden="1">#REF!</definedName>
    <definedName name="_4__________123Graph_Bグラフ_1B" localSheetId="8" hidden="1">'[1]②-２コンビニ・大型'!#REF!</definedName>
    <definedName name="_4__________123Graph_Bグラフ_1B" localSheetId="9" hidden="1">'[1]②-２コンビニ・大型'!#REF!</definedName>
    <definedName name="_4__________123Graph_Bグラフ_1B" localSheetId="10" hidden="1">'[1]②-２コンビニ・大型'!#REF!</definedName>
    <definedName name="_4__________123Graph_Bグラフ_1B" hidden="1">'[2]②-２コンビニ・大型'!#REF!</definedName>
    <definedName name="_4________123Graph_Aｸﾞﾗﾌ_11" localSheetId="0" hidden="1">[4]A!$D$66:$D$101</definedName>
    <definedName name="_4________123Graph_Aｸﾞﾗﾌ_11" localSheetId="1" hidden="1">[4]A!$D$66:$D$101</definedName>
    <definedName name="_4________123Graph_Aｸﾞﾗﾌ_11" localSheetId="2" hidden="1">[4]A!$D$66:$D$101</definedName>
    <definedName name="_4________123Graph_Aｸﾞﾗﾌ_11" localSheetId="5" hidden="1">[4]A!$D$66:$D$101</definedName>
    <definedName name="_4________123Graph_Aｸﾞﾗﾌ_11" localSheetId="4" hidden="1">[4]A!$D$66:$D$101</definedName>
    <definedName name="_4________123Graph_Aｸﾞﾗﾌ_11" localSheetId="7" hidden="1">#REF!</definedName>
    <definedName name="_4________123Graph_Aｸﾞﾗﾌ_11" localSheetId="6" hidden="1">#REF!</definedName>
    <definedName name="_4________123Graph_Aｸﾞﾗﾌ_11" localSheetId="8" hidden="1">[4]A!$D$66:$D$101</definedName>
    <definedName name="_4________123Graph_Aｸﾞﾗﾌ_11" localSheetId="9" hidden="1">[4]A!$D$66:$D$101</definedName>
    <definedName name="_4________123Graph_Aｸﾞﾗﾌ_11" localSheetId="10" hidden="1">[4]A!$D$66:$D$101</definedName>
    <definedName name="_4________123Graph_Aｸﾞﾗﾌ_11" hidden="1">[5]A!$D$66:$D$101</definedName>
    <definedName name="_4__123Graph_Aｸﾞﾗﾌ_12" localSheetId="0" hidden="1">[4]A!$C$66:$C$101</definedName>
    <definedName name="_4__123Graph_Aｸﾞﾗﾌ_12" localSheetId="1" hidden="1">[4]A!$C$66:$C$101</definedName>
    <definedName name="_4__123Graph_Aｸﾞﾗﾌ_12" localSheetId="2" hidden="1">[4]A!$C$66:$C$101</definedName>
    <definedName name="_4__123Graph_Aｸﾞﾗﾌ_12" localSheetId="5" hidden="1">[4]A!$C$66:$C$101</definedName>
    <definedName name="_4__123Graph_Aｸﾞﾗﾌ_12" localSheetId="4" hidden="1">[4]A!$C$66:$C$101</definedName>
    <definedName name="_4__123Graph_Aｸﾞﾗﾌ_12" localSheetId="7" hidden="1">#REF!</definedName>
    <definedName name="_4__123Graph_Aｸﾞﾗﾌ_12" localSheetId="6" hidden="1">#REF!</definedName>
    <definedName name="_4__123Graph_Aｸﾞﾗﾌ_12" localSheetId="8" hidden="1">[4]A!$C$66:$C$101</definedName>
    <definedName name="_4__123Graph_Aｸﾞﾗﾌ_12" localSheetId="9" hidden="1">[4]A!$C$66:$C$101</definedName>
    <definedName name="_4__123Graph_Aｸﾞﾗﾌ_12" localSheetId="10" hidden="1">[4]A!$C$66:$C$101</definedName>
    <definedName name="_4__123Graph_Aｸﾞﾗﾌ_12" hidden="1">[5]A!$C$66:$C$101</definedName>
    <definedName name="_4__123Graph_Aｸﾞﾗﾌ_4" hidden="1">[3]データ入力!$J$15:$J$39</definedName>
    <definedName name="_40________123Graph_Bｸﾞﾗﾌ_13" localSheetId="0" hidden="1">[4]C!$C$3:$C$41</definedName>
    <definedName name="_40________123Graph_Bｸﾞﾗﾌ_13" localSheetId="1" hidden="1">[4]C!$C$3:$C$41</definedName>
    <definedName name="_40________123Graph_Bｸﾞﾗﾌ_13" localSheetId="2" hidden="1">[4]C!$C$3:$C$41</definedName>
    <definedName name="_40________123Graph_Bｸﾞﾗﾌ_13" localSheetId="5" hidden="1">[4]C!$C$3:$C$41</definedName>
    <definedName name="_40________123Graph_Bｸﾞﾗﾌ_13" localSheetId="4" hidden="1">[4]C!$C$3:$C$41</definedName>
    <definedName name="_40________123Graph_Bｸﾞﾗﾌ_13" localSheetId="7" hidden="1">#REF!</definedName>
    <definedName name="_40________123Graph_Bｸﾞﾗﾌ_13" localSheetId="6" hidden="1">#REF!</definedName>
    <definedName name="_40________123Graph_Bｸﾞﾗﾌ_13" localSheetId="8" hidden="1">[4]C!$C$3:$C$41</definedName>
    <definedName name="_40________123Graph_Bｸﾞﾗﾌ_13" localSheetId="9" hidden="1">[4]C!$C$3:$C$41</definedName>
    <definedName name="_40________123Graph_Bｸﾞﾗﾌ_13" localSheetId="10" hidden="1">[4]C!$C$3:$C$41</definedName>
    <definedName name="_40________123Graph_Bｸﾞﾗﾌ_13" hidden="1">[5]C!$C$3:$C$41</definedName>
    <definedName name="_40________123Graph_Eｸﾞﾗﾌ_4" localSheetId="0" hidden="1">[4]A!$E$42:$E$112</definedName>
    <definedName name="_40________123Graph_Eｸﾞﾗﾌ_4" localSheetId="1" hidden="1">[4]A!$E$42:$E$112</definedName>
    <definedName name="_40________123Graph_Eｸﾞﾗﾌ_4" localSheetId="2" hidden="1">[4]A!$E$42:$E$112</definedName>
    <definedName name="_40________123Graph_Eｸﾞﾗﾌ_4" localSheetId="5" hidden="1">[4]A!$E$42:$E$112</definedName>
    <definedName name="_40________123Graph_Eｸﾞﾗﾌ_4" localSheetId="4" hidden="1">[4]A!$E$42:$E$112</definedName>
    <definedName name="_40________123Graph_Eｸﾞﾗﾌ_4" localSheetId="7" hidden="1">#REF!</definedName>
    <definedName name="_40________123Graph_Eｸﾞﾗﾌ_4" localSheetId="6" hidden="1">#REF!</definedName>
    <definedName name="_40________123Graph_Eｸﾞﾗﾌ_4" localSheetId="8" hidden="1">[4]A!$E$42:$E$112</definedName>
    <definedName name="_40________123Graph_Eｸﾞﾗﾌ_4" localSheetId="9" hidden="1">[4]A!$E$42:$E$112</definedName>
    <definedName name="_40________123Graph_Eｸﾞﾗﾌ_4" localSheetId="10" hidden="1">[4]A!$E$42:$E$112</definedName>
    <definedName name="_40________123Graph_Eｸﾞﾗﾌ_4" hidden="1">[5]A!$E$42:$E$112</definedName>
    <definedName name="_40________123Graph_Xｸﾞﾗﾌ_16" localSheetId="0" hidden="1">[4]E!$S$24:$S$41</definedName>
    <definedName name="_40________123Graph_Xｸﾞﾗﾌ_16" localSheetId="1" hidden="1">[4]E!$S$24:$S$41</definedName>
    <definedName name="_40________123Graph_Xｸﾞﾗﾌ_16" localSheetId="2" hidden="1">[4]E!$S$24:$S$41</definedName>
    <definedName name="_40________123Graph_Xｸﾞﾗﾌ_16" localSheetId="5" hidden="1">[4]E!$S$24:$S$41</definedName>
    <definedName name="_40________123Graph_Xｸﾞﾗﾌ_16" localSheetId="4" hidden="1">[4]E!$S$24:$S$41</definedName>
    <definedName name="_40________123Graph_Xｸﾞﾗﾌ_16" localSheetId="7" hidden="1">#REF!</definedName>
    <definedName name="_40________123Graph_Xｸﾞﾗﾌ_16" localSheetId="6" hidden="1">#REF!</definedName>
    <definedName name="_40________123Graph_Xｸﾞﾗﾌ_16" localSheetId="8" hidden="1">[4]E!$S$24:$S$41</definedName>
    <definedName name="_40________123Graph_Xｸﾞﾗﾌ_16" localSheetId="9" hidden="1">[4]E!$S$24:$S$41</definedName>
    <definedName name="_40________123Graph_Xｸﾞﾗﾌ_16" localSheetId="10" hidden="1">[4]E!$S$24:$S$41</definedName>
    <definedName name="_40________123Graph_Xｸﾞﾗﾌ_16" hidden="1">[5]E!$S$24:$S$41</definedName>
    <definedName name="_40__123Graph_Bｸﾞﾗﾌ_9" localSheetId="0" hidden="1">[4]B!$B$4:$B$49</definedName>
    <definedName name="_40__123Graph_Bｸﾞﾗﾌ_9" localSheetId="1" hidden="1">[4]B!$B$4:$B$49</definedName>
    <definedName name="_40__123Graph_Bｸﾞﾗﾌ_9" localSheetId="2" hidden="1">[4]B!$B$4:$B$49</definedName>
    <definedName name="_40__123Graph_Bｸﾞﾗﾌ_9" localSheetId="5" hidden="1">[4]B!$B$4:$B$49</definedName>
    <definedName name="_40__123Graph_Bｸﾞﾗﾌ_9" localSheetId="4" hidden="1">[4]B!$B$4:$B$49</definedName>
    <definedName name="_40__123Graph_Bｸﾞﾗﾌ_9" localSheetId="7" hidden="1">#REF!</definedName>
    <definedName name="_40__123Graph_Bｸﾞﾗﾌ_9" localSheetId="6" hidden="1">#REF!</definedName>
    <definedName name="_40__123Graph_Bｸﾞﾗﾌ_9" localSheetId="8" hidden="1">[4]B!$B$4:$B$49</definedName>
    <definedName name="_40__123Graph_Bｸﾞﾗﾌ_9" localSheetId="9" hidden="1">[4]B!$B$4:$B$49</definedName>
    <definedName name="_40__123Graph_Bｸﾞﾗﾌ_9" localSheetId="10" hidden="1">[4]B!$B$4:$B$49</definedName>
    <definedName name="_40__123Graph_Bｸﾞﾗﾌ_9" hidden="1">[5]B!$B$4:$B$49</definedName>
    <definedName name="_40__123Graph_Cｸﾞﾗﾌ_3" localSheetId="7" hidden="1">#REF!</definedName>
    <definedName name="_40__123Graph_Cｸﾞﾗﾌ_3" localSheetId="6" hidden="1">#REF!</definedName>
    <definedName name="_40__123Graph_Cｸﾞﾗﾌ_3" hidden="1">[3]データ入力!$I$15:$I$39</definedName>
    <definedName name="_401____123Graph_Aｸﾞﾗﾌ_15" localSheetId="0" hidden="1">[4]E!$V$4:$V$41</definedName>
    <definedName name="_401____123Graph_Aｸﾞﾗﾌ_15" localSheetId="1" hidden="1">[4]E!$V$4:$V$41</definedName>
    <definedName name="_401____123Graph_Aｸﾞﾗﾌ_15" localSheetId="2" hidden="1">[4]E!$V$4:$V$41</definedName>
    <definedName name="_401____123Graph_Aｸﾞﾗﾌ_15" localSheetId="5" hidden="1">[4]E!$V$4:$V$41</definedName>
    <definedName name="_401____123Graph_Aｸﾞﾗﾌ_15" localSheetId="4" hidden="1">[4]E!$V$4:$V$41</definedName>
    <definedName name="_401____123Graph_Aｸﾞﾗﾌ_15" localSheetId="7" hidden="1">#REF!</definedName>
    <definedName name="_401____123Graph_Aｸﾞﾗﾌ_15" localSheetId="6" hidden="1">#REF!</definedName>
    <definedName name="_401____123Graph_Aｸﾞﾗﾌ_15" localSheetId="8" hidden="1">[4]E!$V$4:$V$41</definedName>
    <definedName name="_401____123Graph_Aｸﾞﾗﾌ_15" localSheetId="9" hidden="1">[4]E!$V$4:$V$41</definedName>
    <definedName name="_401____123Graph_Aｸﾞﾗﾌ_15" localSheetId="10" hidden="1">[4]E!$V$4:$V$41</definedName>
    <definedName name="_401____123Graph_Aｸﾞﾗﾌ_15" hidden="1">[5]E!$V$4:$V$41</definedName>
    <definedName name="_403____123Graph_Aｸﾞﾗﾌ_16" localSheetId="0" hidden="1">[4]E!$X$24:$X$41</definedName>
    <definedName name="_403____123Graph_Aｸﾞﾗﾌ_16" localSheetId="1" hidden="1">[4]E!$X$24:$X$41</definedName>
    <definedName name="_403____123Graph_Aｸﾞﾗﾌ_16" localSheetId="2" hidden="1">[4]E!$X$24:$X$41</definedName>
    <definedName name="_403____123Graph_Aｸﾞﾗﾌ_16" localSheetId="5" hidden="1">[4]E!$X$24:$X$41</definedName>
    <definedName name="_403____123Graph_Aｸﾞﾗﾌ_16" localSheetId="4" hidden="1">[4]E!$X$24:$X$41</definedName>
    <definedName name="_403____123Graph_Aｸﾞﾗﾌ_16" localSheetId="7" hidden="1">#REF!</definedName>
    <definedName name="_403____123Graph_Aｸﾞﾗﾌ_16" localSheetId="6" hidden="1">#REF!</definedName>
    <definedName name="_403____123Graph_Aｸﾞﾗﾌ_16" localSheetId="8" hidden="1">[4]E!$X$24:$X$41</definedName>
    <definedName name="_403____123Graph_Aｸﾞﾗﾌ_16" localSheetId="9" hidden="1">[4]E!$X$24:$X$41</definedName>
    <definedName name="_403____123Graph_Aｸﾞﾗﾌ_16" localSheetId="10" hidden="1">[4]E!$X$24:$X$41</definedName>
    <definedName name="_403____123Graph_Aｸﾞﾗﾌ_16" hidden="1">[5]E!$X$24:$X$41</definedName>
    <definedName name="_405____123Graph_Aｸﾞﾗﾌ_17" localSheetId="0" hidden="1">[4]D!$B$3:$B$48</definedName>
    <definedName name="_405____123Graph_Aｸﾞﾗﾌ_17" localSheetId="1" hidden="1">[4]D!$B$3:$B$48</definedName>
    <definedName name="_405____123Graph_Aｸﾞﾗﾌ_17" localSheetId="2" hidden="1">[4]D!$B$3:$B$48</definedName>
    <definedName name="_405____123Graph_Aｸﾞﾗﾌ_17" localSheetId="5" hidden="1">[4]D!$B$3:$B$48</definedName>
    <definedName name="_405____123Graph_Aｸﾞﾗﾌ_17" localSheetId="4" hidden="1">[4]D!$B$3:$B$48</definedName>
    <definedName name="_405____123Graph_Aｸﾞﾗﾌ_17" localSheetId="7" hidden="1">#REF!</definedName>
    <definedName name="_405____123Graph_Aｸﾞﾗﾌ_17" localSheetId="6" hidden="1">#REF!</definedName>
    <definedName name="_405____123Graph_Aｸﾞﾗﾌ_17" localSheetId="8" hidden="1">[4]D!$B$3:$B$48</definedName>
    <definedName name="_405____123Graph_Aｸﾞﾗﾌ_17" localSheetId="9" hidden="1">[4]D!$B$3:$B$48</definedName>
    <definedName name="_405____123Graph_Aｸﾞﾗﾌ_17" localSheetId="10" hidden="1">[4]D!$B$3:$B$48</definedName>
    <definedName name="_405____123Graph_Aｸﾞﾗﾌ_17" hidden="1">[5]D!$B$3:$B$48</definedName>
    <definedName name="_409____123Graph_Aグラフ_1B" localSheetId="0" hidden="1">'[1]②-２コンビニ・大型'!#REF!</definedName>
    <definedName name="_409____123Graph_Aグラフ_1B" localSheetId="1" hidden="1">'[1]②-２コンビニ・大型'!#REF!</definedName>
    <definedName name="_409____123Graph_Aグラフ_1B" localSheetId="3" hidden="1">'[1]②-２コンビニ・大型'!#REF!</definedName>
    <definedName name="_409____123Graph_Aグラフ_1B" localSheetId="2" hidden="1">'[1]②-２コンビニ・大型'!#REF!</definedName>
    <definedName name="_409____123Graph_Aグラフ_1B" localSheetId="5" hidden="1">'[1]②-２コンビニ・大型'!#REF!</definedName>
    <definedName name="_409____123Graph_Aグラフ_1B" localSheetId="4" hidden="1">'[1]②-２コンビニ・大型'!#REF!</definedName>
    <definedName name="_409____123Graph_Aグラフ_1B" localSheetId="7" hidden="1">#REF!</definedName>
    <definedName name="_409____123Graph_Aグラフ_1B" localSheetId="6" hidden="1">#REF!</definedName>
    <definedName name="_409____123Graph_Aグラフ_1B" localSheetId="8" hidden="1">'[1]②-２コンビニ・大型'!#REF!</definedName>
    <definedName name="_409____123Graph_Aグラフ_1B" localSheetId="9" hidden="1">'[1]②-２コンビニ・大型'!#REF!</definedName>
    <definedName name="_409____123Graph_Aグラフ_1B" localSheetId="10" hidden="1">'[1]②-２コンビニ・大型'!#REF!</definedName>
    <definedName name="_409____123Graph_Aグラフ_1B" hidden="1">'[2]②-２コンビニ・大型'!#REF!</definedName>
    <definedName name="_41________123Graph_Xｸﾞﾗﾌ_10" localSheetId="0" hidden="1">[4]B!$A$4:$A$49</definedName>
    <definedName name="_41________123Graph_Xｸﾞﾗﾌ_10" localSheetId="1" hidden="1">[4]B!$A$4:$A$49</definedName>
    <definedName name="_41________123Graph_Xｸﾞﾗﾌ_10" localSheetId="2" hidden="1">[4]B!$A$4:$A$49</definedName>
    <definedName name="_41________123Graph_Xｸﾞﾗﾌ_10" localSheetId="5" hidden="1">[4]B!$A$4:$A$49</definedName>
    <definedName name="_41________123Graph_Xｸﾞﾗﾌ_10" localSheetId="4" hidden="1">[4]B!$A$4:$A$49</definedName>
    <definedName name="_41________123Graph_Xｸﾞﾗﾌ_10" localSheetId="7" hidden="1">#REF!</definedName>
    <definedName name="_41________123Graph_Xｸﾞﾗﾌ_10" localSheetId="6" hidden="1">#REF!</definedName>
    <definedName name="_41________123Graph_Xｸﾞﾗﾌ_10" localSheetId="8" hidden="1">[4]B!$A$4:$A$49</definedName>
    <definedName name="_41________123Graph_Xｸﾞﾗﾌ_10" localSheetId="9" hidden="1">[4]B!$A$4:$A$49</definedName>
    <definedName name="_41________123Graph_Xｸﾞﾗﾌ_10" localSheetId="10" hidden="1">[4]B!$A$4:$A$49</definedName>
    <definedName name="_41________123Graph_Xｸﾞﾗﾌ_10" hidden="1">[5]B!$A$4:$A$49</definedName>
    <definedName name="_41________123Graph_Xグラフ_1B" localSheetId="3" hidden="1">#REF!</definedName>
    <definedName name="_41________123Graph_Xグラフ_1B" localSheetId="2" hidden="1">#REF!</definedName>
    <definedName name="_41________123Graph_Xグラフ_1B" localSheetId="5" hidden="1">#REF!</definedName>
    <definedName name="_41________123Graph_Xグラフ_1B" localSheetId="4" hidden="1">#REF!</definedName>
    <definedName name="_41________123Graph_Xグラフ_1B" localSheetId="7" hidden="1">#REF!</definedName>
    <definedName name="_41________123Graph_Xグラフ_1B" localSheetId="6" hidden="1">#REF!</definedName>
    <definedName name="_41________123Graph_Xグラフ_1B" localSheetId="9" hidden="1">#REF!</definedName>
    <definedName name="_41________123Graph_Xグラフ_1B" localSheetId="10" hidden="1">#REF!</definedName>
    <definedName name="_41________123Graph_Xグラフ_1B" hidden="1">#REF!</definedName>
    <definedName name="_41__123Graph_Cｸﾞﾗﾌ_13" localSheetId="0" hidden="1">[4]C!$D$3:$D$41</definedName>
    <definedName name="_41__123Graph_Cｸﾞﾗﾌ_13" localSheetId="1" hidden="1">[4]C!$D$3:$D$41</definedName>
    <definedName name="_41__123Graph_Cｸﾞﾗﾌ_13" localSheetId="2" hidden="1">[4]C!$D$3:$D$41</definedName>
    <definedName name="_41__123Graph_Cｸﾞﾗﾌ_13" localSheetId="5" hidden="1">[4]C!$D$3:$D$41</definedName>
    <definedName name="_41__123Graph_Cｸﾞﾗﾌ_13" localSheetId="4" hidden="1">[4]C!$D$3:$D$41</definedName>
    <definedName name="_41__123Graph_Cｸﾞﾗﾌ_13" localSheetId="7" hidden="1">#REF!</definedName>
    <definedName name="_41__123Graph_Cｸﾞﾗﾌ_13" localSheetId="6" hidden="1">#REF!</definedName>
    <definedName name="_41__123Graph_Cｸﾞﾗﾌ_13" localSheetId="8" hidden="1">[4]C!$D$3:$D$41</definedName>
    <definedName name="_41__123Graph_Cｸﾞﾗﾌ_13" localSheetId="9" hidden="1">[4]C!$D$3:$D$41</definedName>
    <definedName name="_41__123Graph_Cｸﾞﾗﾌ_13" localSheetId="10" hidden="1">[4]C!$D$3:$D$41</definedName>
    <definedName name="_41__123Graph_Cｸﾞﾗﾌ_13" hidden="1">[5]C!$D$3:$D$41</definedName>
    <definedName name="_41__123Graph_Cｸﾞﾗﾌ_4" localSheetId="7" hidden="1">#REF!</definedName>
    <definedName name="_41__123Graph_Cｸﾞﾗﾌ_4" localSheetId="6" hidden="1">#REF!</definedName>
    <definedName name="_41__123Graph_Cｸﾞﾗﾌ_4" hidden="1">[3]データ入力!$L$15:$L$39</definedName>
    <definedName name="_410____123Graph_Aｸﾞﾗﾌ_2" localSheetId="3" hidden="1">#REF!</definedName>
    <definedName name="_410____123Graph_Aｸﾞﾗﾌ_2" localSheetId="2" hidden="1">#REF!</definedName>
    <definedName name="_410____123Graph_Aｸﾞﾗﾌ_2" localSheetId="5" hidden="1">#REF!</definedName>
    <definedName name="_410____123Graph_Aｸﾞﾗﾌ_2" localSheetId="4" hidden="1">#REF!</definedName>
    <definedName name="_410____123Graph_Aｸﾞﾗﾌ_2" localSheetId="7" hidden="1">#REF!</definedName>
    <definedName name="_410____123Graph_Aｸﾞﾗﾌ_2" localSheetId="6" hidden="1">#REF!</definedName>
    <definedName name="_410____123Graph_Aｸﾞﾗﾌ_2" localSheetId="9" hidden="1">#REF!</definedName>
    <definedName name="_410____123Graph_Aｸﾞﾗﾌ_2" localSheetId="10" hidden="1">#REF!</definedName>
    <definedName name="_410____123Graph_Aｸﾞﾗﾌ_2" hidden="1">#REF!</definedName>
    <definedName name="_411____123Graph_Aｸﾞﾗﾌ_3" localSheetId="3" hidden="1">#REF!</definedName>
    <definedName name="_411____123Graph_Aｸﾞﾗﾌ_3" localSheetId="2" hidden="1">#REF!</definedName>
    <definedName name="_411____123Graph_Aｸﾞﾗﾌ_3" localSheetId="5" hidden="1">#REF!</definedName>
    <definedName name="_411____123Graph_Aｸﾞﾗﾌ_3" localSheetId="4" hidden="1">#REF!</definedName>
    <definedName name="_411____123Graph_Aｸﾞﾗﾌ_3" localSheetId="7" hidden="1">#REF!</definedName>
    <definedName name="_411____123Graph_Aｸﾞﾗﾌ_3" localSheetId="6" hidden="1">#REF!</definedName>
    <definedName name="_411____123Graph_Aｸﾞﾗﾌ_3" localSheetId="9" hidden="1">#REF!</definedName>
    <definedName name="_411____123Graph_Aｸﾞﾗﾌ_3" localSheetId="10" hidden="1">#REF!</definedName>
    <definedName name="_411____123Graph_Aｸﾞﾗﾌ_3" hidden="1">#REF!</definedName>
    <definedName name="_412____123Graph_Aｸﾞﾗﾌ_4" localSheetId="3" hidden="1">#REF!</definedName>
    <definedName name="_412____123Graph_Aｸﾞﾗﾌ_4" localSheetId="2" hidden="1">#REF!</definedName>
    <definedName name="_412____123Graph_Aｸﾞﾗﾌ_4" localSheetId="5" hidden="1">#REF!</definedName>
    <definedName name="_412____123Graph_Aｸﾞﾗﾌ_4" localSheetId="4" hidden="1">#REF!</definedName>
    <definedName name="_412____123Graph_Aｸﾞﾗﾌ_4" localSheetId="7" hidden="1">#REF!</definedName>
    <definedName name="_412____123Graph_Aｸﾞﾗﾌ_4" localSheetId="6" hidden="1">#REF!</definedName>
    <definedName name="_412____123Graph_Aｸﾞﾗﾌ_4" localSheetId="9" hidden="1">#REF!</definedName>
    <definedName name="_412____123Graph_Aｸﾞﾗﾌ_4" localSheetId="10" hidden="1">#REF!</definedName>
    <definedName name="_412____123Graph_Aｸﾞﾗﾌ_4" hidden="1">#REF!</definedName>
    <definedName name="_413____123Graph_Aｸﾞﾗﾌ_5" localSheetId="3" hidden="1">#REF!</definedName>
    <definedName name="_413____123Graph_Aｸﾞﾗﾌ_5" localSheetId="2" hidden="1">#REF!</definedName>
    <definedName name="_413____123Graph_Aｸﾞﾗﾌ_5" localSheetId="5" hidden="1">#REF!</definedName>
    <definedName name="_413____123Graph_Aｸﾞﾗﾌ_5" localSheetId="4" hidden="1">#REF!</definedName>
    <definedName name="_413____123Graph_Aｸﾞﾗﾌ_5" localSheetId="7" hidden="1">#REF!</definedName>
    <definedName name="_413____123Graph_Aｸﾞﾗﾌ_5" localSheetId="6" hidden="1">#REF!</definedName>
    <definedName name="_413____123Graph_Aｸﾞﾗﾌ_5" localSheetId="9" hidden="1">#REF!</definedName>
    <definedName name="_413____123Graph_Aｸﾞﾗﾌ_5" localSheetId="10" hidden="1">#REF!</definedName>
    <definedName name="_413____123Graph_Aｸﾞﾗﾌ_5" hidden="1">#REF!</definedName>
    <definedName name="_415____123Graph_Aｸﾞﾗﾌ_6" localSheetId="0" hidden="1">[4]A!$J$78:$J$113</definedName>
    <definedName name="_415____123Graph_Aｸﾞﾗﾌ_6" localSheetId="1" hidden="1">[4]A!$J$78:$J$113</definedName>
    <definedName name="_415____123Graph_Aｸﾞﾗﾌ_6" localSheetId="2" hidden="1">[4]A!$J$78:$J$113</definedName>
    <definedName name="_415____123Graph_Aｸﾞﾗﾌ_6" localSheetId="5" hidden="1">[4]A!$J$78:$J$113</definedName>
    <definedName name="_415____123Graph_Aｸﾞﾗﾌ_6" localSheetId="4" hidden="1">[4]A!$J$78:$J$113</definedName>
    <definedName name="_415____123Graph_Aｸﾞﾗﾌ_6" localSheetId="7" hidden="1">#REF!</definedName>
    <definedName name="_415____123Graph_Aｸﾞﾗﾌ_6" localSheetId="6" hidden="1">#REF!</definedName>
    <definedName name="_415____123Graph_Aｸﾞﾗﾌ_6" localSheetId="8" hidden="1">[4]A!$J$78:$J$113</definedName>
    <definedName name="_415____123Graph_Aｸﾞﾗﾌ_6" localSheetId="9" hidden="1">[4]A!$J$78:$J$113</definedName>
    <definedName name="_415____123Graph_Aｸﾞﾗﾌ_6" localSheetId="10" hidden="1">[4]A!$J$78:$J$113</definedName>
    <definedName name="_415____123Graph_Aｸﾞﾗﾌ_6" hidden="1">[5]A!$J$78:$J$113</definedName>
    <definedName name="_417____123Graph_Aｸﾞﾗﾌ_7" localSheetId="0" hidden="1">[4]A!$L$78:$L$113</definedName>
    <definedName name="_417____123Graph_Aｸﾞﾗﾌ_7" localSheetId="1" hidden="1">[4]A!$L$78:$L$113</definedName>
    <definedName name="_417____123Graph_Aｸﾞﾗﾌ_7" localSheetId="2" hidden="1">[4]A!$L$78:$L$113</definedName>
    <definedName name="_417____123Graph_Aｸﾞﾗﾌ_7" localSheetId="5" hidden="1">[4]A!$L$78:$L$113</definedName>
    <definedName name="_417____123Graph_Aｸﾞﾗﾌ_7" localSheetId="4" hidden="1">[4]A!$L$78:$L$113</definedName>
    <definedName name="_417____123Graph_Aｸﾞﾗﾌ_7" localSheetId="7" hidden="1">#REF!</definedName>
    <definedName name="_417____123Graph_Aｸﾞﾗﾌ_7" localSheetId="6" hidden="1">#REF!</definedName>
    <definedName name="_417____123Graph_Aｸﾞﾗﾌ_7" localSheetId="8" hidden="1">[4]A!$L$78:$L$113</definedName>
    <definedName name="_417____123Graph_Aｸﾞﾗﾌ_7" localSheetId="9" hidden="1">[4]A!$L$78:$L$113</definedName>
    <definedName name="_417____123Graph_Aｸﾞﾗﾌ_7" localSheetId="10" hidden="1">[4]A!$L$78:$L$113</definedName>
    <definedName name="_417____123Graph_Aｸﾞﾗﾌ_7" hidden="1">[5]A!$L$78:$L$113</definedName>
    <definedName name="_419____123Graph_Aｸﾞﾗﾌ_8" localSheetId="0" hidden="1">[4]C!$B$3:$B$40</definedName>
    <definedName name="_419____123Graph_Aｸﾞﾗﾌ_8" localSheetId="1" hidden="1">[4]C!$B$3:$B$40</definedName>
    <definedName name="_419____123Graph_Aｸﾞﾗﾌ_8" localSheetId="2" hidden="1">[4]C!$B$3:$B$40</definedName>
    <definedName name="_419____123Graph_Aｸﾞﾗﾌ_8" localSheetId="5" hidden="1">[4]C!$B$3:$B$40</definedName>
    <definedName name="_419____123Graph_Aｸﾞﾗﾌ_8" localSheetId="4" hidden="1">[4]C!$B$3:$B$40</definedName>
    <definedName name="_419____123Graph_Aｸﾞﾗﾌ_8" localSheetId="7" hidden="1">#REF!</definedName>
    <definedName name="_419____123Graph_Aｸﾞﾗﾌ_8" localSheetId="6" hidden="1">#REF!</definedName>
    <definedName name="_419____123Graph_Aｸﾞﾗﾌ_8" localSheetId="8" hidden="1">[4]C!$B$3:$B$40</definedName>
    <definedName name="_419____123Graph_Aｸﾞﾗﾌ_8" localSheetId="9" hidden="1">[4]C!$B$3:$B$40</definedName>
    <definedName name="_419____123Graph_Aｸﾞﾗﾌ_8" localSheetId="10" hidden="1">[4]C!$B$3:$B$40</definedName>
    <definedName name="_419____123Graph_Aｸﾞﾗﾌ_8" hidden="1">[5]C!$B$3:$B$40</definedName>
    <definedName name="_42________123Graph_Bｸﾞﾗﾌ_14" localSheetId="0" hidden="1">[4]E!$G$3:$G$42</definedName>
    <definedName name="_42________123Graph_Bｸﾞﾗﾌ_14" localSheetId="1" hidden="1">[4]E!$G$3:$G$42</definedName>
    <definedName name="_42________123Graph_Bｸﾞﾗﾌ_14" localSheetId="2" hidden="1">[4]E!$G$3:$G$42</definedName>
    <definedName name="_42________123Graph_Bｸﾞﾗﾌ_14" localSheetId="5" hidden="1">[4]E!$G$3:$G$42</definedName>
    <definedName name="_42________123Graph_Bｸﾞﾗﾌ_14" localSheetId="4" hidden="1">[4]E!$G$3:$G$42</definedName>
    <definedName name="_42________123Graph_Bｸﾞﾗﾌ_14" localSheetId="7" hidden="1">#REF!</definedName>
    <definedName name="_42________123Graph_Bｸﾞﾗﾌ_14" localSheetId="6" hidden="1">#REF!</definedName>
    <definedName name="_42________123Graph_Bｸﾞﾗﾌ_14" localSheetId="8" hidden="1">[4]E!$G$3:$G$42</definedName>
    <definedName name="_42________123Graph_Bｸﾞﾗﾌ_14" localSheetId="9" hidden="1">[4]E!$G$3:$G$42</definedName>
    <definedName name="_42________123Graph_Bｸﾞﾗﾌ_14" localSheetId="10" hidden="1">[4]E!$G$3:$G$42</definedName>
    <definedName name="_42________123Graph_Bｸﾞﾗﾌ_14" hidden="1">[5]E!$G$3:$G$42</definedName>
    <definedName name="_42________123Graph_Xｸﾞﾗﾌ_12" localSheetId="0" hidden="1">[4]A!$A$66:$A$101</definedName>
    <definedName name="_42________123Graph_Xｸﾞﾗﾌ_12" localSheetId="1" hidden="1">[4]A!$A$66:$A$101</definedName>
    <definedName name="_42________123Graph_Xｸﾞﾗﾌ_12" localSheetId="2" hidden="1">[4]A!$A$66:$A$101</definedName>
    <definedName name="_42________123Graph_Xｸﾞﾗﾌ_12" localSheetId="5" hidden="1">[4]A!$A$66:$A$101</definedName>
    <definedName name="_42________123Graph_Xｸﾞﾗﾌ_12" localSheetId="4" hidden="1">[4]A!$A$66:$A$101</definedName>
    <definedName name="_42________123Graph_Xｸﾞﾗﾌ_12" localSheetId="7" hidden="1">#REF!</definedName>
    <definedName name="_42________123Graph_Xｸﾞﾗﾌ_12" localSheetId="6" hidden="1">#REF!</definedName>
    <definedName name="_42________123Graph_Xｸﾞﾗﾌ_12" localSheetId="8" hidden="1">[4]A!$A$66:$A$101</definedName>
    <definedName name="_42________123Graph_Xｸﾞﾗﾌ_12" localSheetId="9" hidden="1">[4]A!$A$66:$A$101</definedName>
    <definedName name="_42________123Graph_Xｸﾞﾗﾌ_12" localSheetId="10" hidden="1">[4]A!$A$66:$A$101</definedName>
    <definedName name="_42________123Graph_Xｸﾞﾗﾌ_12" hidden="1">[5]A!$A$66:$A$101</definedName>
    <definedName name="_42________123Graph_Xｸﾞﾗﾌ_6" localSheetId="0" hidden="1">[4]A!$A$78:$A$113</definedName>
    <definedName name="_42________123Graph_Xｸﾞﾗﾌ_6" localSheetId="1" hidden="1">[4]A!$A$78:$A$113</definedName>
    <definedName name="_42________123Graph_Xｸﾞﾗﾌ_6" localSheetId="2" hidden="1">[4]A!$A$78:$A$113</definedName>
    <definedName name="_42________123Graph_Xｸﾞﾗﾌ_6" localSheetId="5" hidden="1">[4]A!$A$78:$A$113</definedName>
    <definedName name="_42________123Graph_Xｸﾞﾗﾌ_6" localSheetId="4" hidden="1">[4]A!$A$78:$A$113</definedName>
    <definedName name="_42________123Graph_Xｸﾞﾗﾌ_6" localSheetId="7" hidden="1">#REF!</definedName>
    <definedName name="_42________123Graph_Xｸﾞﾗﾌ_6" localSheetId="6" hidden="1">#REF!</definedName>
    <definedName name="_42________123Graph_Xｸﾞﾗﾌ_6" localSheetId="8" hidden="1">[4]A!$A$78:$A$113</definedName>
    <definedName name="_42________123Graph_Xｸﾞﾗﾌ_6" localSheetId="9" hidden="1">[4]A!$A$78:$A$113</definedName>
    <definedName name="_42________123Graph_Xｸﾞﾗﾌ_6" localSheetId="10" hidden="1">[4]A!$A$78:$A$113</definedName>
    <definedName name="_42________123Graph_Xｸﾞﾗﾌ_6" hidden="1">[5]A!$A$78:$A$113</definedName>
    <definedName name="_42__123Graph_Cグラフ_1B" localSheetId="3" hidden="1">#REF!</definedName>
    <definedName name="_42__123Graph_Cグラフ_1B" localSheetId="2" hidden="1">#REF!</definedName>
    <definedName name="_42__123Graph_Cグラフ_1B" localSheetId="5" hidden="1">#REF!</definedName>
    <definedName name="_42__123Graph_Cグラフ_1B" localSheetId="4" hidden="1">#REF!</definedName>
    <definedName name="_42__123Graph_Cグラフ_1B" localSheetId="7" hidden="1">#REF!</definedName>
    <definedName name="_42__123Graph_Cグラフ_1B" localSheetId="6" hidden="1">#REF!</definedName>
    <definedName name="_42__123Graph_Cグラフ_1B" localSheetId="9" hidden="1">#REF!</definedName>
    <definedName name="_42__123Graph_Cグラフ_1B" localSheetId="10" hidden="1">#REF!</definedName>
    <definedName name="_42__123Graph_Cグラフ_1B" hidden="1">#REF!</definedName>
    <definedName name="_42__123Graph_Cｸﾞﾗﾌ_5" localSheetId="7" hidden="1">#REF!</definedName>
    <definedName name="_42__123Graph_Cｸﾞﾗﾌ_5" localSheetId="6" hidden="1">#REF!</definedName>
    <definedName name="_42__123Graph_Cｸﾞﾗﾌ_5" hidden="1">[3]データ入力!$O$32:$O$39</definedName>
    <definedName name="_421____123Graph_Aｸﾞﾗﾌ_9" localSheetId="0" hidden="1">[4]B!$C$4:$C$49</definedName>
    <definedName name="_421____123Graph_Aｸﾞﾗﾌ_9" localSheetId="1" hidden="1">[4]B!$C$4:$C$49</definedName>
    <definedName name="_421____123Graph_Aｸﾞﾗﾌ_9" localSheetId="2" hidden="1">[4]B!$C$4:$C$49</definedName>
    <definedName name="_421____123Graph_Aｸﾞﾗﾌ_9" localSheetId="5" hidden="1">[4]B!$C$4:$C$49</definedName>
    <definedName name="_421____123Graph_Aｸﾞﾗﾌ_9" localSheetId="4" hidden="1">[4]B!$C$4:$C$49</definedName>
    <definedName name="_421____123Graph_Aｸﾞﾗﾌ_9" localSheetId="7" hidden="1">#REF!</definedName>
    <definedName name="_421____123Graph_Aｸﾞﾗﾌ_9" localSheetId="6" hidden="1">#REF!</definedName>
    <definedName name="_421____123Graph_Aｸﾞﾗﾌ_9" localSheetId="8" hidden="1">[4]B!$C$4:$C$49</definedName>
    <definedName name="_421____123Graph_Aｸﾞﾗﾌ_9" localSheetId="9" hidden="1">[4]B!$C$4:$C$49</definedName>
    <definedName name="_421____123Graph_Aｸﾞﾗﾌ_9" localSheetId="10" hidden="1">[4]B!$C$4:$C$49</definedName>
    <definedName name="_421____123Graph_Aｸﾞﾗﾌ_9" hidden="1">[5]B!$C$4:$C$49</definedName>
    <definedName name="_422____123Graph_Bｸﾞﾗﾌ_1" localSheetId="3" hidden="1">#REF!</definedName>
    <definedName name="_422____123Graph_Bｸﾞﾗﾌ_1" localSheetId="2" hidden="1">#REF!</definedName>
    <definedName name="_422____123Graph_Bｸﾞﾗﾌ_1" localSheetId="5" hidden="1">#REF!</definedName>
    <definedName name="_422____123Graph_Bｸﾞﾗﾌ_1" localSheetId="4" hidden="1">#REF!</definedName>
    <definedName name="_422____123Graph_Bｸﾞﾗﾌ_1" localSheetId="7" hidden="1">#REF!</definedName>
    <definedName name="_422____123Graph_Bｸﾞﾗﾌ_1" localSheetId="6" hidden="1">#REF!</definedName>
    <definedName name="_422____123Graph_Bｸﾞﾗﾌ_1" localSheetId="9" hidden="1">#REF!</definedName>
    <definedName name="_422____123Graph_Bｸﾞﾗﾌ_1" localSheetId="10" hidden="1">#REF!</definedName>
    <definedName name="_422____123Graph_Bｸﾞﾗﾌ_1" hidden="1">#REF!</definedName>
    <definedName name="_424____123Graph_Bｸﾞﾗﾌ_10" localSheetId="0" hidden="1">[4]B!$F$4:$F$49</definedName>
    <definedName name="_424____123Graph_Bｸﾞﾗﾌ_10" localSheetId="1" hidden="1">[4]B!$F$4:$F$49</definedName>
    <definedName name="_424____123Graph_Bｸﾞﾗﾌ_10" localSheetId="2" hidden="1">[4]B!$F$4:$F$49</definedName>
    <definedName name="_424____123Graph_Bｸﾞﾗﾌ_10" localSheetId="5" hidden="1">[4]B!$F$4:$F$49</definedName>
    <definedName name="_424____123Graph_Bｸﾞﾗﾌ_10" localSheetId="4" hidden="1">[4]B!$F$4:$F$49</definedName>
    <definedName name="_424____123Graph_Bｸﾞﾗﾌ_10" localSheetId="7" hidden="1">#REF!</definedName>
    <definedName name="_424____123Graph_Bｸﾞﾗﾌ_10" localSheetId="6" hidden="1">#REF!</definedName>
    <definedName name="_424____123Graph_Bｸﾞﾗﾌ_10" localSheetId="8" hidden="1">[4]B!$F$4:$F$49</definedName>
    <definedName name="_424____123Graph_Bｸﾞﾗﾌ_10" localSheetId="9" hidden="1">[4]B!$F$4:$F$49</definedName>
    <definedName name="_424____123Graph_Bｸﾞﾗﾌ_10" localSheetId="10" hidden="1">[4]B!$F$4:$F$49</definedName>
    <definedName name="_424____123Graph_Bｸﾞﾗﾌ_10" hidden="1">[5]B!$F$4:$F$49</definedName>
    <definedName name="_426____123Graph_Bｸﾞﾗﾌ_13" localSheetId="0" hidden="1">[4]C!$C$3:$C$41</definedName>
    <definedName name="_426____123Graph_Bｸﾞﾗﾌ_13" localSheetId="1" hidden="1">[4]C!$C$3:$C$41</definedName>
    <definedName name="_426____123Graph_Bｸﾞﾗﾌ_13" localSheetId="2" hidden="1">[4]C!$C$3:$C$41</definedName>
    <definedName name="_426____123Graph_Bｸﾞﾗﾌ_13" localSheetId="5" hidden="1">[4]C!$C$3:$C$41</definedName>
    <definedName name="_426____123Graph_Bｸﾞﾗﾌ_13" localSheetId="4" hidden="1">[4]C!$C$3:$C$41</definedName>
    <definedName name="_426____123Graph_Bｸﾞﾗﾌ_13" localSheetId="7" hidden="1">#REF!</definedName>
    <definedName name="_426____123Graph_Bｸﾞﾗﾌ_13" localSheetId="6" hidden="1">#REF!</definedName>
    <definedName name="_426____123Graph_Bｸﾞﾗﾌ_13" localSheetId="8" hidden="1">[4]C!$C$3:$C$41</definedName>
    <definedName name="_426____123Graph_Bｸﾞﾗﾌ_13" localSheetId="9" hidden="1">[4]C!$C$3:$C$41</definedName>
    <definedName name="_426____123Graph_Bｸﾞﾗﾌ_13" localSheetId="10" hidden="1">[4]C!$C$3:$C$41</definedName>
    <definedName name="_426____123Graph_Bｸﾞﾗﾌ_13" hidden="1">[5]C!$C$3:$C$41</definedName>
    <definedName name="_428____123Graph_Bｸﾞﾗﾌ_14" localSheetId="0" hidden="1">[4]E!$G$3:$G$42</definedName>
    <definedName name="_428____123Graph_Bｸﾞﾗﾌ_14" localSheetId="1" hidden="1">[4]E!$G$3:$G$42</definedName>
    <definedName name="_428____123Graph_Bｸﾞﾗﾌ_14" localSheetId="2" hidden="1">[4]E!$G$3:$G$42</definedName>
    <definedName name="_428____123Graph_Bｸﾞﾗﾌ_14" localSheetId="5" hidden="1">[4]E!$G$3:$G$42</definedName>
    <definedName name="_428____123Graph_Bｸﾞﾗﾌ_14" localSheetId="4" hidden="1">[4]E!$G$3:$G$42</definedName>
    <definedName name="_428____123Graph_Bｸﾞﾗﾌ_14" localSheetId="7" hidden="1">#REF!</definedName>
    <definedName name="_428____123Graph_Bｸﾞﾗﾌ_14" localSheetId="6" hidden="1">#REF!</definedName>
    <definedName name="_428____123Graph_Bｸﾞﾗﾌ_14" localSheetId="8" hidden="1">[4]E!$G$3:$G$42</definedName>
    <definedName name="_428____123Graph_Bｸﾞﾗﾌ_14" localSheetId="9" hidden="1">[4]E!$G$3:$G$42</definedName>
    <definedName name="_428____123Graph_Bｸﾞﾗﾌ_14" localSheetId="10" hidden="1">[4]E!$G$3:$G$42</definedName>
    <definedName name="_428____123Graph_Bｸﾞﾗﾌ_14" hidden="1">[5]E!$G$3:$G$42</definedName>
    <definedName name="_43________123Graph_Xｸﾞﾗﾌ_15" localSheetId="0" hidden="1">[4]E!$S$4:$S$41</definedName>
    <definedName name="_43________123Graph_Xｸﾞﾗﾌ_15" localSheetId="1" hidden="1">[4]E!$S$4:$S$41</definedName>
    <definedName name="_43________123Graph_Xｸﾞﾗﾌ_15" localSheetId="2" hidden="1">[4]E!$S$4:$S$41</definedName>
    <definedName name="_43________123Graph_Xｸﾞﾗﾌ_15" localSheetId="5" hidden="1">[4]E!$S$4:$S$41</definedName>
    <definedName name="_43________123Graph_Xｸﾞﾗﾌ_15" localSheetId="4" hidden="1">[4]E!$S$4:$S$41</definedName>
    <definedName name="_43________123Graph_Xｸﾞﾗﾌ_15" localSheetId="7" hidden="1">#REF!</definedName>
    <definedName name="_43________123Graph_Xｸﾞﾗﾌ_15" localSheetId="6" hidden="1">#REF!</definedName>
    <definedName name="_43________123Graph_Xｸﾞﾗﾌ_15" localSheetId="8" hidden="1">[4]E!$S$4:$S$41</definedName>
    <definedName name="_43________123Graph_Xｸﾞﾗﾌ_15" localSheetId="9" hidden="1">[4]E!$S$4:$S$41</definedName>
    <definedName name="_43________123Graph_Xｸﾞﾗﾌ_15" localSheetId="10" hidden="1">[4]E!$S$4:$S$41</definedName>
    <definedName name="_43________123Graph_Xｸﾞﾗﾌ_15" hidden="1">[5]E!$S$4:$S$41</definedName>
    <definedName name="_43________123Graph_Xｸﾞﾗﾌ_7" localSheetId="0" hidden="1">[4]A!$M$78:$M$113</definedName>
    <definedName name="_43________123Graph_Xｸﾞﾗﾌ_7" localSheetId="1" hidden="1">[4]A!$M$78:$M$113</definedName>
    <definedName name="_43________123Graph_Xｸﾞﾗﾌ_7" localSheetId="2" hidden="1">[4]A!$M$78:$M$113</definedName>
    <definedName name="_43________123Graph_Xｸﾞﾗﾌ_7" localSheetId="5" hidden="1">[4]A!$M$78:$M$113</definedName>
    <definedName name="_43________123Graph_Xｸﾞﾗﾌ_7" localSheetId="4" hidden="1">[4]A!$M$78:$M$113</definedName>
    <definedName name="_43________123Graph_Xｸﾞﾗﾌ_7" localSheetId="7" hidden="1">#REF!</definedName>
    <definedName name="_43________123Graph_Xｸﾞﾗﾌ_7" localSheetId="6" hidden="1">#REF!</definedName>
    <definedName name="_43________123Graph_Xｸﾞﾗﾌ_7" localSheetId="8" hidden="1">[4]A!$M$78:$M$113</definedName>
    <definedName name="_43________123Graph_Xｸﾞﾗﾌ_7" localSheetId="9" hidden="1">[4]A!$M$78:$M$113</definedName>
    <definedName name="_43________123Graph_Xｸﾞﾗﾌ_7" localSheetId="10" hidden="1">[4]A!$M$78:$M$113</definedName>
    <definedName name="_43________123Graph_Xｸﾞﾗﾌ_7" hidden="1">[5]A!$M$78:$M$113</definedName>
    <definedName name="_43__123Graph_Cｸﾞﾗﾌ_2" localSheetId="0" hidden="1">[4]A!$C$78:$C$113</definedName>
    <definedName name="_43__123Graph_Cｸﾞﾗﾌ_2" localSheetId="1" hidden="1">[4]A!$C$78:$C$113</definedName>
    <definedName name="_43__123Graph_Cｸﾞﾗﾌ_2" localSheetId="2" hidden="1">[4]A!$C$78:$C$113</definedName>
    <definedName name="_43__123Graph_Cｸﾞﾗﾌ_2" localSheetId="5" hidden="1">[4]A!$C$78:$C$113</definedName>
    <definedName name="_43__123Graph_Cｸﾞﾗﾌ_2" localSheetId="4" hidden="1">[4]A!$C$78:$C$113</definedName>
    <definedName name="_43__123Graph_Cｸﾞﾗﾌ_2" localSheetId="7" hidden="1">#REF!</definedName>
    <definedName name="_43__123Graph_Cｸﾞﾗﾌ_2" localSheetId="6" hidden="1">#REF!</definedName>
    <definedName name="_43__123Graph_Cｸﾞﾗﾌ_2" localSheetId="8" hidden="1">[4]A!$C$78:$C$113</definedName>
    <definedName name="_43__123Graph_Cｸﾞﾗﾌ_2" localSheetId="9" hidden="1">[4]A!$C$78:$C$113</definedName>
    <definedName name="_43__123Graph_Cｸﾞﾗﾌ_2" localSheetId="10" hidden="1">[4]A!$C$78:$C$113</definedName>
    <definedName name="_43__123Graph_Cｸﾞﾗﾌ_2" hidden="1">[5]A!$C$78:$C$113</definedName>
    <definedName name="_43__123Graph_Cｸﾞﾗﾌ_7" localSheetId="0" hidden="1">[4]A!$O$78:$O$113</definedName>
    <definedName name="_43__123Graph_Cｸﾞﾗﾌ_7" localSheetId="1" hidden="1">[4]A!$O$78:$O$113</definedName>
    <definedName name="_43__123Graph_Cｸﾞﾗﾌ_7" localSheetId="2" hidden="1">[4]A!$O$78:$O$113</definedName>
    <definedName name="_43__123Graph_Cｸﾞﾗﾌ_7" localSheetId="5" hidden="1">[4]A!$O$78:$O$113</definedName>
    <definedName name="_43__123Graph_Cｸﾞﾗﾌ_7" localSheetId="4" hidden="1">[4]A!$O$78:$O$113</definedName>
    <definedName name="_43__123Graph_Cｸﾞﾗﾌ_7" localSheetId="7" hidden="1">#REF!</definedName>
    <definedName name="_43__123Graph_Cｸﾞﾗﾌ_7" localSheetId="6" hidden="1">#REF!</definedName>
    <definedName name="_43__123Graph_Cｸﾞﾗﾌ_7" localSheetId="8" hidden="1">[4]A!$O$78:$O$113</definedName>
    <definedName name="_43__123Graph_Cｸﾞﾗﾌ_7" localSheetId="9" hidden="1">[4]A!$O$78:$O$113</definedName>
    <definedName name="_43__123Graph_Cｸﾞﾗﾌ_7" localSheetId="10" hidden="1">[4]A!$O$78:$O$113</definedName>
    <definedName name="_43__123Graph_Cｸﾞﾗﾌ_7" hidden="1">[5]A!$O$78:$O$113</definedName>
    <definedName name="_430____123Graph_Bｸﾞﾗﾌ_15" localSheetId="0" hidden="1">[4]E!$W$4:$W$41</definedName>
    <definedName name="_430____123Graph_Bｸﾞﾗﾌ_15" localSheetId="1" hidden="1">[4]E!$W$4:$W$41</definedName>
    <definedName name="_430____123Graph_Bｸﾞﾗﾌ_15" localSheetId="2" hidden="1">[4]E!$W$4:$W$41</definedName>
    <definedName name="_430____123Graph_Bｸﾞﾗﾌ_15" localSheetId="5" hidden="1">[4]E!$W$4:$W$41</definedName>
    <definedName name="_430____123Graph_Bｸﾞﾗﾌ_15" localSheetId="4" hidden="1">[4]E!$W$4:$W$41</definedName>
    <definedName name="_430____123Graph_Bｸﾞﾗﾌ_15" localSheetId="7" hidden="1">#REF!</definedName>
    <definedName name="_430____123Graph_Bｸﾞﾗﾌ_15" localSheetId="6" hidden="1">#REF!</definedName>
    <definedName name="_430____123Graph_Bｸﾞﾗﾌ_15" localSheetId="8" hidden="1">[4]E!$W$4:$W$41</definedName>
    <definedName name="_430____123Graph_Bｸﾞﾗﾌ_15" localSheetId="9" hidden="1">[4]E!$W$4:$W$41</definedName>
    <definedName name="_430____123Graph_Bｸﾞﾗﾌ_15" localSheetId="10" hidden="1">[4]E!$W$4:$W$41</definedName>
    <definedName name="_430____123Graph_Bｸﾞﾗﾌ_15" hidden="1">[5]E!$W$4:$W$41</definedName>
    <definedName name="_432____123Graph_Bｸﾞﾗﾌ_16" localSheetId="0" hidden="1">[4]E!$Y$24:$Y$41</definedName>
    <definedName name="_432____123Graph_Bｸﾞﾗﾌ_16" localSheetId="1" hidden="1">[4]E!$Y$24:$Y$41</definedName>
    <definedName name="_432____123Graph_Bｸﾞﾗﾌ_16" localSheetId="2" hidden="1">[4]E!$Y$24:$Y$41</definedName>
    <definedName name="_432____123Graph_Bｸﾞﾗﾌ_16" localSheetId="5" hidden="1">[4]E!$Y$24:$Y$41</definedName>
    <definedName name="_432____123Graph_Bｸﾞﾗﾌ_16" localSheetId="4" hidden="1">[4]E!$Y$24:$Y$41</definedName>
    <definedName name="_432____123Graph_Bｸﾞﾗﾌ_16" localSheetId="7" hidden="1">#REF!</definedName>
    <definedName name="_432____123Graph_Bｸﾞﾗﾌ_16" localSheetId="6" hidden="1">#REF!</definedName>
    <definedName name="_432____123Graph_Bｸﾞﾗﾌ_16" localSheetId="8" hidden="1">[4]E!$Y$24:$Y$41</definedName>
    <definedName name="_432____123Graph_Bｸﾞﾗﾌ_16" localSheetId="9" hidden="1">[4]E!$Y$24:$Y$41</definedName>
    <definedName name="_432____123Graph_Bｸﾞﾗﾌ_16" localSheetId="10" hidden="1">[4]E!$Y$24:$Y$41</definedName>
    <definedName name="_432____123Graph_Bｸﾞﾗﾌ_16" hidden="1">[5]E!$Y$24:$Y$41</definedName>
    <definedName name="_434____123Graph_Bｸﾞﾗﾌ_17" localSheetId="0" hidden="1">[4]D!$C$3:$C$48</definedName>
    <definedName name="_434____123Graph_Bｸﾞﾗﾌ_17" localSheetId="1" hidden="1">[4]D!$C$3:$C$48</definedName>
    <definedName name="_434____123Graph_Bｸﾞﾗﾌ_17" localSheetId="2" hidden="1">[4]D!$C$3:$C$48</definedName>
    <definedName name="_434____123Graph_Bｸﾞﾗﾌ_17" localSheetId="5" hidden="1">[4]D!$C$3:$C$48</definedName>
    <definedName name="_434____123Graph_Bｸﾞﾗﾌ_17" localSheetId="4" hidden="1">[4]D!$C$3:$C$48</definedName>
    <definedName name="_434____123Graph_Bｸﾞﾗﾌ_17" localSheetId="7" hidden="1">#REF!</definedName>
    <definedName name="_434____123Graph_Bｸﾞﾗﾌ_17" localSheetId="6" hidden="1">#REF!</definedName>
    <definedName name="_434____123Graph_Bｸﾞﾗﾌ_17" localSheetId="8" hidden="1">[4]D!$C$3:$C$48</definedName>
    <definedName name="_434____123Graph_Bｸﾞﾗﾌ_17" localSheetId="9" hidden="1">[4]D!$C$3:$C$48</definedName>
    <definedName name="_434____123Graph_Bｸﾞﾗﾌ_17" localSheetId="10" hidden="1">[4]D!$C$3:$C$48</definedName>
    <definedName name="_434____123Graph_Bｸﾞﾗﾌ_17" hidden="1">[5]D!$C$3:$C$48</definedName>
    <definedName name="_438____123Graph_Bグラフ_1B" localSheetId="0" hidden="1">'[1]②-２コンビニ・大型'!#REF!</definedName>
    <definedName name="_438____123Graph_Bグラフ_1B" localSheetId="1" hidden="1">'[1]②-２コンビニ・大型'!#REF!</definedName>
    <definedName name="_438____123Graph_Bグラフ_1B" localSheetId="3" hidden="1">'[1]②-２コンビニ・大型'!#REF!</definedName>
    <definedName name="_438____123Graph_Bグラフ_1B" localSheetId="2" hidden="1">'[1]②-２コンビニ・大型'!#REF!</definedName>
    <definedName name="_438____123Graph_Bグラフ_1B" localSheetId="5" hidden="1">'[1]②-２コンビニ・大型'!#REF!</definedName>
    <definedName name="_438____123Graph_Bグラフ_1B" localSheetId="4" hidden="1">'[1]②-２コンビニ・大型'!#REF!</definedName>
    <definedName name="_438____123Graph_Bグラフ_1B" localSheetId="7" hidden="1">#REF!</definedName>
    <definedName name="_438____123Graph_Bグラフ_1B" localSheetId="6" hidden="1">#REF!</definedName>
    <definedName name="_438____123Graph_Bグラフ_1B" localSheetId="8" hidden="1">'[1]②-２コンビニ・大型'!#REF!</definedName>
    <definedName name="_438____123Graph_Bグラフ_1B" localSheetId="9" hidden="1">'[1]②-２コンビニ・大型'!#REF!</definedName>
    <definedName name="_438____123Graph_Bグラフ_1B" localSheetId="10" hidden="1">'[1]②-２コンビニ・大型'!#REF!</definedName>
    <definedName name="_438____123Graph_Bグラフ_1B" hidden="1">'[2]②-２コンビニ・大型'!#REF!</definedName>
    <definedName name="_439____123Graph_Bｸﾞﾗﾌ_2" localSheetId="3" hidden="1">#REF!</definedName>
    <definedName name="_439____123Graph_Bｸﾞﾗﾌ_2" localSheetId="2" hidden="1">#REF!</definedName>
    <definedName name="_439____123Graph_Bｸﾞﾗﾌ_2" localSheetId="5" hidden="1">#REF!</definedName>
    <definedName name="_439____123Graph_Bｸﾞﾗﾌ_2" localSheetId="4" hidden="1">#REF!</definedName>
    <definedName name="_439____123Graph_Bｸﾞﾗﾌ_2" localSheetId="7" hidden="1">#REF!</definedName>
    <definedName name="_439____123Graph_Bｸﾞﾗﾌ_2" localSheetId="6" hidden="1">#REF!</definedName>
    <definedName name="_439____123Graph_Bｸﾞﾗﾌ_2" localSheetId="9" hidden="1">#REF!</definedName>
    <definedName name="_439____123Graph_Bｸﾞﾗﾌ_2" localSheetId="10" hidden="1">#REF!</definedName>
    <definedName name="_439____123Graph_Bｸﾞﾗﾌ_2" hidden="1">#REF!</definedName>
    <definedName name="_44________123Graph_Bｸﾞﾗﾌ_15" localSheetId="0" hidden="1">[4]E!$W$4:$W$41</definedName>
    <definedName name="_44________123Graph_Bｸﾞﾗﾌ_15" localSheetId="1" hidden="1">[4]E!$W$4:$W$41</definedName>
    <definedName name="_44________123Graph_Bｸﾞﾗﾌ_15" localSheetId="2" hidden="1">[4]E!$W$4:$W$41</definedName>
    <definedName name="_44________123Graph_Bｸﾞﾗﾌ_15" localSheetId="5" hidden="1">[4]E!$W$4:$W$41</definedName>
    <definedName name="_44________123Graph_Bｸﾞﾗﾌ_15" localSheetId="4" hidden="1">[4]E!$W$4:$W$41</definedName>
    <definedName name="_44________123Graph_Bｸﾞﾗﾌ_15" localSheetId="7" hidden="1">#REF!</definedName>
    <definedName name="_44________123Graph_Bｸﾞﾗﾌ_15" localSheetId="6" hidden="1">#REF!</definedName>
    <definedName name="_44________123Graph_Bｸﾞﾗﾌ_15" localSheetId="8" hidden="1">[4]E!$W$4:$W$41</definedName>
    <definedName name="_44________123Graph_Bｸﾞﾗﾌ_15" localSheetId="9" hidden="1">[4]E!$W$4:$W$41</definedName>
    <definedName name="_44________123Graph_Bｸﾞﾗﾌ_15" localSheetId="10" hidden="1">[4]E!$W$4:$W$41</definedName>
    <definedName name="_44________123Graph_Bｸﾞﾗﾌ_15" hidden="1">[5]E!$W$4:$W$41</definedName>
    <definedName name="_44________123Graph_Xｸﾞﾗﾌ_16" localSheetId="0" hidden="1">[4]E!$S$24:$S$41</definedName>
    <definedName name="_44________123Graph_Xｸﾞﾗﾌ_16" localSheetId="1" hidden="1">[4]E!$S$24:$S$41</definedName>
    <definedName name="_44________123Graph_Xｸﾞﾗﾌ_16" localSheetId="2" hidden="1">[4]E!$S$24:$S$41</definedName>
    <definedName name="_44________123Graph_Xｸﾞﾗﾌ_16" localSheetId="5" hidden="1">[4]E!$S$24:$S$41</definedName>
    <definedName name="_44________123Graph_Xｸﾞﾗﾌ_16" localSheetId="4" hidden="1">[4]E!$S$24:$S$41</definedName>
    <definedName name="_44________123Graph_Xｸﾞﾗﾌ_16" localSheetId="7" hidden="1">#REF!</definedName>
    <definedName name="_44________123Graph_Xｸﾞﾗﾌ_16" localSheetId="6" hidden="1">#REF!</definedName>
    <definedName name="_44________123Graph_Xｸﾞﾗﾌ_16" localSheetId="8" hidden="1">[4]E!$S$24:$S$41</definedName>
    <definedName name="_44________123Graph_Xｸﾞﾗﾌ_16" localSheetId="9" hidden="1">[4]E!$S$24:$S$41</definedName>
    <definedName name="_44________123Graph_Xｸﾞﾗﾌ_16" localSheetId="10" hidden="1">[4]E!$S$24:$S$41</definedName>
    <definedName name="_44________123Graph_Xｸﾞﾗﾌ_16" hidden="1">[5]E!$S$24:$S$41</definedName>
    <definedName name="_44_______123Graph_Aｸﾞﾗﾌ_10" localSheetId="0" hidden="1">[4]B!$E$4:$E$49</definedName>
    <definedName name="_44_______123Graph_Aｸﾞﾗﾌ_10" localSheetId="1" hidden="1">[4]B!$E$4:$E$49</definedName>
    <definedName name="_44_______123Graph_Aｸﾞﾗﾌ_10" localSheetId="2" hidden="1">[4]B!$E$4:$E$49</definedName>
    <definedName name="_44_______123Graph_Aｸﾞﾗﾌ_10" localSheetId="5" hidden="1">[4]B!$E$4:$E$49</definedName>
    <definedName name="_44_______123Graph_Aｸﾞﾗﾌ_10" localSheetId="4" hidden="1">[4]B!$E$4:$E$49</definedName>
    <definedName name="_44_______123Graph_Aｸﾞﾗﾌ_10" localSheetId="7" hidden="1">#REF!</definedName>
    <definedName name="_44_______123Graph_Aｸﾞﾗﾌ_10" localSheetId="6" hidden="1">#REF!</definedName>
    <definedName name="_44_______123Graph_Aｸﾞﾗﾌ_10" localSheetId="8" hidden="1">[4]B!$E$4:$E$49</definedName>
    <definedName name="_44_______123Graph_Aｸﾞﾗﾌ_10" localSheetId="9" hidden="1">[4]B!$E$4:$E$49</definedName>
    <definedName name="_44_______123Graph_Aｸﾞﾗﾌ_10" localSheetId="10" hidden="1">[4]B!$E$4:$E$49</definedName>
    <definedName name="_44_______123Graph_Aｸﾞﾗﾌ_10" hidden="1">[5]B!$E$4:$E$49</definedName>
    <definedName name="_44__123Graph_Cｸﾞﾗﾌ_3" localSheetId="7" hidden="1">#REF!</definedName>
    <definedName name="_44__123Graph_Cｸﾞﾗﾌ_3" localSheetId="6" hidden="1">#REF!</definedName>
    <definedName name="_44__123Graph_Cｸﾞﾗﾌ_3" hidden="1">[3]データ入力!$I$15:$I$39</definedName>
    <definedName name="_44__123Graph_Cｸﾞﾗﾌ_8" localSheetId="0" hidden="1">[4]C!$D$3:$D$40</definedName>
    <definedName name="_44__123Graph_Cｸﾞﾗﾌ_8" localSheetId="1" hidden="1">[4]C!$D$3:$D$40</definedName>
    <definedName name="_44__123Graph_Cｸﾞﾗﾌ_8" localSheetId="2" hidden="1">[4]C!$D$3:$D$40</definedName>
    <definedName name="_44__123Graph_Cｸﾞﾗﾌ_8" localSheetId="5" hidden="1">[4]C!$D$3:$D$40</definedName>
    <definedName name="_44__123Graph_Cｸﾞﾗﾌ_8" localSheetId="4" hidden="1">[4]C!$D$3:$D$40</definedName>
    <definedName name="_44__123Graph_Cｸﾞﾗﾌ_8" localSheetId="7" hidden="1">#REF!</definedName>
    <definedName name="_44__123Graph_Cｸﾞﾗﾌ_8" localSheetId="6" hidden="1">#REF!</definedName>
    <definedName name="_44__123Graph_Cｸﾞﾗﾌ_8" localSheetId="8" hidden="1">[4]C!$D$3:$D$40</definedName>
    <definedName name="_44__123Graph_Cｸﾞﾗﾌ_8" localSheetId="9" hidden="1">[4]C!$D$3:$D$40</definedName>
    <definedName name="_44__123Graph_Cｸﾞﾗﾌ_8" localSheetId="10" hidden="1">[4]C!$D$3:$D$40</definedName>
    <definedName name="_44__123Graph_Cｸﾞﾗﾌ_8" hidden="1">[5]C!$D$3:$D$40</definedName>
    <definedName name="_440____123Graph_Bｸﾞﾗﾌ_3" localSheetId="3" hidden="1">#REF!</definedName>
    <definedName name="_440____123Graph_Bｸﾞﾗﾌ_3" localSheetId="2" hidden="1">#REF!</definedName>
    <definedName name="_440____123Graph_Bｸﾞﾗﾌ_3" localSheetId="5" hidden="1">#REF!</definedName>
    <definedName name="_440____123Graph_Bｸﾞﾗﾌ_3" localSheetId="4" hidden="1">#REF!</definedName>
    <definedName name="_440____123Graph_Bｸﾞﾗﾌ_3" localSheetId="7" hidden="1">#REF!</definedName>
    <definedName name="_440____123Graph_Bｸﾞﾗﾌ_3" localSheetId="6" hidden="1">#REF!</definedName>
    <definedName name="_440____123Graph_Bｸﾞﾗﾌ_3" localSheetId="9" hidden="1">#REF!</definedName>
    <definedName name="_440____123Graph_Bｸﾞﾗﾌ_3" localSheetId="10" hidden="1">#REF!</definedName>
    <definedName name="_440____123Graph_Bｸﾞﾗﾌ_3" hidden="1">#REF!</definedName>
    <definedName name="_441____123Graph_Bｸﾞﾗﾌ_4" localSheetId="3" hidden="1">#REF!</definedName>
    <definedName name="_441____123Graph_Bｸﾞﾗﾌ_4" localSheetId="2" hidden="1">#REF!</definedName>
    <definedName name="_441____123Graph_Bｸﾞﾗﾌ_4" localSheetId="5" hidden="1">#REF!</definedName>
    <definedName name="_441____123Graph_Bｸﾞﾗﾌ_4" localSheetId="4" hidden="1">#REF!</definedName>
    <definedName name="_441____123Graph_Bｸﾞﾗﾌ_4" localSheetId="7" hidden="1">#REF!</definedName>
    <definedName name="_441____123Graph_Bｸﾞﾗﾌ_4" localSheetId="6" hidden="1">#REF!</definedName>
    <definedName name="_441____123Graph_Bｸﾞﾗﾌ_4" localSheetId="9" hidden="1">#REF!</definedName>
    <definedName name="_441____123Graph_Bｸﾞﾗﾌ_4" localSheetId="10" hidden="1">#REF!</definedName>
    <definedName name="_441____123Graph_Bｸﾞﾗﾌ_4" hidden="1">#REF!</definedName>
    <definedName name="_442____123Graph_Bｸﾞﾗﾌ_5" localSheetId="3" hidden="1">#REF!</definedName>
    <definedName name="_442____123Graph_Bｸﾞﾗﾌ_5" localSheetId="2" hidden="1">#REF!</definedName>
    <definedName name="_442____123Graph_Bｸﾞﾗﾌ_5" localSheetId="5" hidden="1">#REF!</definedName>
    <definedName name="_442____123Graph_Bｸﾞﾗﾌ_5" localSheetId="4" hidden="1">#REF!</definedName>
    <definedName name="_442____123Graph_Bｸﾞﾗﾌ_5" localSheetId="7" hidden="1">#REF!</definedName>
    <definedName name="_442____123Graph_Bｸﾞﾗﾌ_5" localSheetId="6" hidden="1">#REF!</definedName>
    <definedName name="_442____123Graph_Bｸﾞﾗﾌ_5" localSheetId="9" hidden="1">#REF!</definedName>
    <definedName name="_442____123Graph_Bｸﾞﾗﾌ_5" localSheetId="10" hidden="1">#REF!</definedName>
    <definedName name="_442____123Graph_Bｸﾞﾗﾌ_5" hidden="1">#REF!</definedName>
    <definedName name="_444____123Graph_Bｸﾞﾗﾌ_6" localSheetId="0" hidden="1">[4]A!$K$78:$K$113</definedName>
    <definedName name="_444____123Graph_Bｸﾞﾗﾌ_6" localSheetId="1" hidden="1">[4]A!$K$78:$K$113</definedName>
    <definedName name="_444____123Graph_Bｸﾞﾗﾌ_6" localSheetId="2" hidden="1">[4]A!$K$78:$K$113</definedName>
    <definedName name="_444____123Graph_Bｸﾞﾗﾌ_6" localSheetId="5" hidden="1">[4]A!$K$78:$K$113</definedName>
    <definedName name="_444____123Graph_Bｸﾞﾗﾌ_6" localSheetId="4" hidden="1">[4]A!$K$78:$K$113</definedName>
    <definedName name="_444____123Graph_Bｸﾞﾗﾌ_6" localSheetId="7" hidden="1">#REF!</definedName>
    <definedName name="_444____123Graph_Bｸﾞﾗﾌ_6" localSheetId="6" hidden="1">#REF!</definedName>
    <definedName name="_444____123Graph_Bｸﾞﾗﾌ_6" localSheetId="8" hidden="1">[4]A!$K$78:$K$113</definedName>
    <definedName name="_444____123Graph_Bｸﾞﾗﾌ_6" localSheetId="9" hidden="1">[4]A!$K$78:$K$113</definedName>
    <definedName name="_444____123Graph_Bｸﾞﾗﾌ_6" localSheetId="10" hidden="1">[4]A!$K$78:$K$113</definedName>
    <definedName name="_444____123Graph_Bｸﾞﾗﾌ_6" hidden="1">[5]A!$K$78:$K$113</definedName>
    <definedName name="_446____123Graph_Bｸﾞﾗﾌ_7" localSheetId="0" hidden="1">[4]A!$N$78:$N$113</definedName>
    <definedName name="_446____123Graph_Bｸﾞﾗﾌ_7" localSheetId="1" hidden="1">[4]A!$N$78:$N$113</definedName>
    <definedName name="_446____123Graph_Bｸﾞﾗﾌ_7" localSheetId="2" hidden="1">[4]A!$N$78:$N$113</definedName>
    <definedName name="_446____123Graph_Bｸﾞﾗﾌ_7" localSheetId="5" hidden="1">[4]A!$N$78:$N$113</definedName>
    <definedName name="_446____123Graph_Bｸﾞﾗﾌ_7" localSheetId="4" hidden="1">[4]A!$N$78:$N$113</definedName>
    <definedName name="_446____123Graph_Bｸﾞﾗﾌ_7" localSheetId="7" hidden="1">#REF!</definedName>
    <definedName name="_446____123Graph_Bｸﾞﾗﾌ_7" localSheetId="6" hidden="1">#REF!</definedName>
    <definedName name="_446____123Graph_Bｸﾞﾗﾌ_7" localSheetId="8" hidden="1">[4]A!$N$78:$N$113</definedName>
    <definedName name="_446____123Graph_Bｸﾞﾗﾌ_7" localSheetId="9" hidden="1">[4]A!$N$78:$N$113</definedName>
    <definedName name="_446____123Graph_Bｸﾞﾗﾌ_7" localSheetId="10" hidden="1">[4]A!$N$78:$N$113</definedName>
    <definedName name="_446____123Graph_Bｸﾞﾗﾌ_7" hidden="1">[5]A!$N$78:$N$113</definedName>
    <definedName name="_448____123Graph_Bｸﾞﾗﾌ_8" localSheetId="0" hidden="1">[4]C!$C$3:$C$40</definedName>
    <definedName name="_448____123Graph_Bｸﾞﾗﾌ_8" localSheetId="1" hidden="1">[4]C!$C$3:$C$40</definedName>
    <definedName name="_448____123Graph_Bｸﾞﾗﾌ_8" localSheetId="2" hidden="1">[4]C!$C$3:$C$40</definedName>
    <definedName name="_448____123Graph_Bｸﾞﾗﾌ_8" localSheetId="5" hidden="1">[4]C!$C$3:$C$40</definedName>
    <definedName name="_448____123Graph_Bｸﾞﾗﾌ_8" localSheetId="4" hidden="1">[4]C!$C$3:$C$40</definedName>
    <definedName name="_448____123Graph_Bｸﾞﾗﾌ_8" localSheetId="7" hidden="1">#REF!</definedName>
    <definedName name="_448____123Graph_Bｸﾞﾗﾌ_8" localSheetId="6" hidden="1">#REF!</definedName>
    <definedName name="_448____123Graph_Bｸﾞﾗﾌ_8" localSheetId="8" hidden="1">[4]C!$C$3:$C$40</definedName>
    <definedName name="_448____123Graph_Bｸﾞﾗﾌ_8" localSheetId="9" hidden="1">[4]C!$C$3:$C$40</definedName>
    <definedName name="_448____123Graph_Bｸﾞﾗﾌ_8" localSheetId="10" hidden="1">[4]C!$C$3:$C$40</definedName>
    <definedName name="_448____123Graph_Bｸﾞﾗﾌ_8" hidden="1">[5]C!$C$3:$C$40</definedName>
    <definedName name="_45________123Graph_Xグラフ_1B" localSheetId="3" hidden="1">#REF!</definedName>
    <definedName name="_45________123Graph_Xグラフ_1B" localSheetId="2" hidden="1">#REF!</definedName>
    <definedName name="_45________123Graph_Xグラフ_1B" localSheetId="5" hidden="1">#REF!</definedName>
    <definedName name="_45________123Graph_Xグラフ_1B" localSheetId="4" hidden="1">#REF!</definedName>
    <definedName name="_45________123Graph_Xグラフ_1B" localSheetId="7" hidden="1">#REF!</definedName>
    <definedName name="_45________123Graph_Xグラフ_1B" localSheetId="6" hidden="1">#REF!</definedName>
    <definedName name="_45________123Graph_Xグラフ_1B" localSheetId="9" hidden="1">#REF!</definedName>
    <definedName name="_45________123Graph_Xグラフ_1B" localSheetId="10" hidden="1">#REF!</definedName>
    <definedName name="_45________123Graph_Xグラフ_1B" hidden="1">#REF!</definedName>
    <definedName name="_45_______123Graph_Aｸﾞﾗﾌ_11" localSheetId="0" hidden="1">[4]A!$D$66:$D$101</definedName>
    <definedName name="_45_______123Graph_Aｸﾞﾗﾌ_11" localSheetId="1" hidden="1">[4]A!$D$66:$D$101</definedName>
    <definedName name="_45_______123Graph_Aｸﾞﾗﾌ_11" localSheetId="2" hidden="1">[4]A!$D$66:$D$101</definedName>
    <definedName name="_45_______123Graph_Aｸﾞﾗﾌ_11" localSheetId="5" hidden="1">[4]A!$D$66:$D$101</definedName>
    <definedName name="_45_______123Graph_Aｸﾞﾗﾌ_11" localSheetId="4" hidden="1">[4]A!$D$66:$D$101</definedName>
    <definedName name="_45_______123Graph_Aｸﾞﾗﾌ_11" localSheetId="7" hidden="1">#REF!</definedName>
    <definedName name="_45_______123Graph_Aｸﾞﾗﾌ_11" localSheetId="6" hidden="1">#REF!</definedName>
    <definedName name="_45_______123Graph_Aｸﾞﾗﾌ_11" localSheetId="8" hidden="1">[4]A!$D$66:$D$101</definedName>
    <definedName name="_45_______123Graph_Aｸﾞﾗﾌ_11" localSheetId="9" hidden="1">[4]A!$D$66:$D$101</definedName>
    <definedName name="_45_______123Graph_Aｸﾞﾗﾌ_11" localSheetId="10" hidden="1">[4]A!$D$66:$D$101</definedName>
    <definedName name="_45_______123Graph_Aｸﾞﾗﾌ_11" hidden="1">[5]A!$D$66:$D$101</definedName>
    <definedName name="_45__123Graph_Cｸﾞﾗﾌ_4" localSheetId="7" hidden="1">#REF!</definedName>
    <definedName name="_45__123Graph_Cｸﾞﾗﾌ_4" localSheetId="6" hidden="1">#REF!</definedName>
    <definedName name="_45__123Graph_Cｸﾞﾗﾌ_4" hidden="1">[3]データ入力!$L$15:$L$39</definedName>
    <definedName name="_45__123Graph_Dグラフ_1B" localSheetId="3" hidden="1">#REF!</definedName>
    <definedName name="_45__123Graph_Dグラフ_1B" localSheetId="2" hidden="1">#REF!</definedName>
    <definedName name="_45__123Graph_Dグラフ_1B" localSheetId="5" hidden="1">#REF!</definedName>
    <definedName name="_45__123Graph_Dグラフ_1B" localSheetId="4" hidden="1">#REF!</definedName>
    <definedName name="_45__123Graph_Dグラフ_1B" localSheetId="7" hidden="1">#REF!</definedName>
    <definedName name="_45__123Graph_Dグラフ_1B" localSheetId="6" hidden="1">#REF!</definedName>
    <definedName name="_45__123Graph_Dグラフ_1B" localSheetId="9" hidden="1">#REF!</definedName>
    <definedName name="_45__123Graph_Dグラフ_1B" localSheetId="10" hidden="1">#REF!</definedName>
    <definedName name="_45__123Graph_Dグラフ_1B" hidden="1">#REF!</definedName>
    <definedName name="_450____123Graph_Bｸﾞﾗﾌ_9" localSheetId="0" hidden="1">[4]B!$B$4:$B$49</definedName>
    <definedName name="_450____123Graph_Bｸﾞﾗﾌ_9" localSheetId="1" hidden="1">[4]B!$B$4:$B$49</definedName>
    <definedName name="_450____123Graph_Bｸﾞﾗﾌ_9" localSheetId="2" hidden="1">[4]B!$B$4:$B$49</definedName>
    <definedName name="_450____123Graph_Bｸﾞﾗﾌ_9" localSheetId="5" hidden="1">[4]B!$B$4:$B$49</definedName>
    <definedName name="_450____123Graph_Bｸﾞﾗﾌ_9" localSheetId="4" hidden="1">[4]B!$B$4:$B$49</definedName>
    <definedName name="_450____123Graph_Bｸﾞﾗﾌ_9" localSheetId="7" hidden="1">#REF!</definedName>
    <definedName name="_450____123Graph_Bｸﾞﾗﾌ_9" localSheetId="6" hidden="1">#REF!</definedName>
    <definedName name="_450____123Graph_Bｸﾞﾗﾌ_9" localSheetId="8" hidden="1">[4]B!$B$4:$B$49</definedName>
    <definedName name="_450____123Graph_Bｸﾞﾗﾌ_9" localSheetId="9" hidden="1">[4]B!$B$4:$B$49</definedName>
    <definedName name="_450____123Graph_Bｸﾞﾗﾌ_9" localSheetId="10" hidden="1">[4]B!$B$4:$B$49</definedName>
    <definedName name="_450____123Graph_Bｸﾞﾗﾌ_9" hidden="1">[5]B!$B$4:$B$49</definedName>
    <definedName name="_452____123Graph_Cｸﾞﾗﾌ_13" localSheetId="0" hidden="1">[4]C!$D$3:$D$41</definedName>
    <definedName name="_452____123Graph_Cｸﾞﾗﾌ_13" localSheetId="1" hidden="1">[4]C!$D$3:$D$41</definedName>
    <definedName name="_452____123Graph_Cｸﾞﾗﾌ_13" localSheetId="2" hidden="1">[4]C!$D$3:$D$41</definedName>
    <definedName name="_452____123Graph_Cｸﾞﾗﾌ_13" localSheetId="5" hidden="1">[4]C!$D$3:$D$41</definedName>
    <definedName name="_452____123Graph_Cｸﾞﾗﾌ_13" localSheetId="4" hidden="1">[4]C!$D$3:$D$41</definedName>
    <definedName name="_452____123Graph_Cｸﾞﾗﾌ_13" localSheetId="7" hidden="1">#REF!</definedName>
    <definedName name="_452____123Graph_Cｸﾞﾗﾌ_13" localSheetId="6" hidden="1">#REF!</definedName>
    <definedName name="_452____123Graph_Cｸﾞﾗﾌ_13" localSheetId="8" hidden="1">[4]C!$D$3:$D$41</definedName>
    <definedName name="_452____123Graph_Cｸﾞﾗﾌ_13" localSheetId="9" hidden="1">[4]C!$D$3:$D$41</definedName>
    <definedName name="_452____123Graph_Cｸﾞﾗﾌ_13" localSheetId="10" hidden="1">[4]C!$D$3:$D$41</definedName>
    <definedName name="_452____123Graph_Cｸﾞﾗﾌ_13" hidden="1">[5]C!$D$3:$D$41</definedName>
    <definedName name="_454____123Graph_Cグラフ_1B" localSheetId="3" hidden="1">#REF!</definedName>
    <definedName name="_454____123Graph_Cグラフ_1B" localSheetId="2" hidden="1">#REF!</definedName>
    <definedName name="_454____123Graph_Cグラフ_1B" localSheetId="5" hidden="1">#REF!</definedName>
    <definedName name="_454____123Graph_Cグラフ_1B" localSheetId="4" hidden="1">#REF!</definedName>
    <definedName name="_454____123Graph_Cグラフ_1B" localSheetId="7" hidden="1">#REF!</definedName>
    <definedName name="_454____123Graph_Cグラフ_1B" localSheetId="6" hidden="1">#REF!</definedName>
    <definedName name="_454____123Graph_Cグラフ_1B" localSheetId="9" hidden="1">#REF!</definedName>
    <definedName name="_454____123Graph_Cグラフ_1B" localSheetId="10" hidden="1">#REF!</definedName>
    <definedName name="_454____123Graph_Cグラフ_1B" hidden="1">#REF!</definedName>
    <definedName name="_456____123Graph_Cｸﾞﾗﾌ_2" localSheetId="0" hidden="1">[4]A!$C$78:$C$113</definedName>
    <definedName name="_456____123Graph_Cｸﾞﾗﾌ_2" localSheetId="1" hidden="1">[4]A!$C$78:$C$113</definedName>
    <definedName name="_456____123Graph_Cｸﾞﾗﾌ_2" localSheetId="2" hidden="1">[4]A!$C$78:$C$113</definedName>
    <definedName name="_456____123Graph_Cｸﾞﾗﾌ_2" localSheetId="5" hidden="1">[4]A!$C$78:$C$113</definedName>
    <definedName name="_456____123Graph_Cｸﾞﾗﾌ_2" localSheetId="4" hidden="1">[4]A!$C$78:$C$113</definedName>
    <definedName name="_456____123Graph_Cｸﾞﾗﾌ_2" localSheetId="7" hidden="1">#REF!</definedName>
    <definedName name="_456____123Graph_Cｸﾞﾗﾌ_2" localSheetId="6" hidden="1">#REF!</definedName>
    <definedName name="_456____123Graph_Cｸﾞﾗﾌ_2" localSheetId="8" hidden="1">[4]A!$C$78:$C$113</definedName>
    <definedName name="_456____123Graph_Cｸﾞﾗﾌ_2" localSheetId="9" hidden="1">[4]A!$C$78:$C$113</definedName>
    <definedName name="_456____123Graph_Cｸﾞﾗﾌ_2" localSheetId="10" hidden="1">[4]A!$C$78:$C$113</definedName>
    <definedName name="_456____123Graph_Cｸﾞﾗﾌ_2" hidden="1">[5]A!$C$78:$C$113</definedName>
    <definedName name="_457____123Graph_Cｸﾞﾗﾌ_3" localSheetId="3" hidden="1">#REF!</definedName>
    <definedName name="_457____123Graph_Cｸﾞﾗﾌ_3" localSheetId="2" hidden="1">#REF!</definedName>
    <definedName name="_457____123Graph_Cｸﾞﾗﾌ_3" localSheetId="5" hidden="1">#REF!</definedName>
    <definedName name="_457____123Graph_Cｸﾞﾗﾌ_3" localSheetId="4" hidden="1">#REF!</definedName>
    <definedName name="_457____123Graph_Cｸﾞﾗﾌ_3" localSheetId="7" hidden="1">#REF!</definedName>
    <definedName name="_457____123Graph_Cｸﾞﾗﾌ_3" localSheetId="6" hidden="1">#REF!</definedName>
    <definedName name="_457____123Graph_Cｸﾞﾗﾌ_3" localSheetId="9" hidden="1">#REF!</definedName>
    <definedName name="_457____123Graph_Cｸﾞﾗﾌ_3" localSheetId="10" hidden="1">#REF!</definedName>
    <definedName name="_457____123Graph_Cｸﾞﾗﾌ_3" hidden="1">#REF!</definedName>
    <definedName name="_458____123Graph_Cｸﾞﾗﾌ_4" localSheetId="3" hidden="1">#REF!</definedName>
    <definedName name="_458____123Graph_Cｸﾞﾗﾌ_4" localSheetId="2" hidden="1">#REF!</definedName>
    <definedName name="_458____123Graph_Cｸﾞﾗﾌ_4" localSheetId="5" hidden="1">#REF!</definedName>
    <definedName name="_458____123Graph_Cｸﾞﾗﾌ_4" localSheetId="4" hidden="1">#REF!</definedName>
    <definedName name="_458____123Graph_Cｸﾞﾗﾌ_4" localSheetId="7" hidden="1">#REF!</definedName>
    <definedName name="_458____123Graph_Cｸﾞﾗﾌ_4" localSheetId="6" hidden="1">#REF!</definedName>
    <definedName name="_458____123Graph_Cｸﾞﾗﾌ_4" localSheetId="9" hidden="1">#REF!</definedName>
    <definedName name="_458____123Graph_Cｸﾞﾗﾌ_4" localSheetId="10" hidden="1">#REF!</definedName>
    <definedName name="_458____123Graph_Cｸﾞﾗﾌ_4" hidden="1">#REF!</definedName>
    <definedName name="_459____123Graph_Cｸﾞﾗﾌ_5" localSheetId="3" hidden="1">#REF!</definedName>
    <definedName name="_459____123Graph_Cｸﾞﾗﾌ_5" localSheetId="2" hidden="1">#REF!</definedName>
    <definedName name="_459____123Graph_Cｸﾞﾗﾌ_5" localSheetId="5" hidden="1">#REF!</definedName>
    <definedName name="_459____123Graph_Cｸﾞﾗﾌ_5" localSheetId="4" hidden="1">#REF!</definedName>
    <definedName name="_459____123Graph_Cｸﾞﾗﾌ_5" localSheetId="7" hidden="1">#REF!</definedName>
    <definedName name="_459____123Graph_Cｸﾞﾗﾌ_5" localSheetId="6" hidden="1">#REF!</definedName>
    <definedName name="_459____123Graph_Cｸﾞﾗﾌ_5" localSheetId="9" hidden="1">#REF!</definedName>
    <definedName name="_459____123Graph_Cｸﾞﾗﾌ_5" localSheetId="10" hidden="1">#REF!</definedName>
    <definedName name="_459____123Graph_Cｸﾞﾗﾌ_5" hidden="1">#REF!</definedName>
    <definedName name="_46________123Graph_Bｸﾞﾗﾌ_16" localSheetId="0" hidden="1">[4]E!$Y$24:$Y$41</definedName>
    <definedName name="_46________123Graph_Bｸﾞﾗﾌ_16" localSheetId="1" hidden="1">[4]E!$Y$24:$Y$41</definedName>
    <definedName name="_46________123Graph_Bｸﾞﾗﾌ_16" localSheetId="2" hidden="1">[4]E!$Y$24:$Y$41</definedName>
    <definedName name="_46________123Graph_Bｸﾞﾗﾌ_16" localSheetId="5" hidden="1">[4]E!$Y$24:$Y$41</definedName>
    <definedName name="_46________123Graph_Bｸﾞﾗﾌ_16" localSheetId="4" hidden="1">[4]E!$Y$24:$Y$41</definedName>
    <definedName name="_46________123Graph_Bｸﾞﾗﾌ_16" localSheetId="7" hidden="1">#REF!</definedName>
    <definedName name="_46________123Graph_Bｸﾞﾗﾌ_16" localSheetId="6" hidden="1">#REF!</definedName>
    <definedName name="_46________123Graph_Bｸﾞﾗﾌ_16" localSheetId="8" hidden="1">[4]E!$Y$24:$Y$41</definedName>
    <definedName name="_46________123Graph_Bｸﾞﾗﾌ_16" localSheetId="9" hidden="1">[4]E!$Y$24:$Y$41</definedName>
    <definedName name="_46________123Graph_Bｸﾞﾗﾌ_16" localSheetId="10" hidden="1">[4]E!$Y$24:$Y$41</definedName>
    <definedName name="_46________123Graph_Bｸﾞﾗﾌ_16" hidden="1">[5]E!$Y$24:$Y$41</definedName>
    <definedName name="_46________123Graph_Xｸﾞﾗﾌ_6" localSheetId="0" hidden="1">[4]A!$A$78:$A$113</definedName>
    <definedName name="_46________123Graph_Xｸﾞﾗﾌ_6" localSheetId="1" hidden="1">[4]A!$A$78:$A$113</definedName>
    <definedName name="_46________123Graph_Xｸﾞﾗﾌ_6" localSheetId="2" hidden="1">[4]A!$A$78:$A$113</definedName>
    <definedName name="_46________123Graph_Xｸﾞﾗﾌ_6" localSheetId="5" hidden="1">[4]A!$A$78:$A$113</definedName>
    <definedName name="_46________123Graph_Xｸﾞﾗﾌ_6" localSheetId="4" hidden="1">[4]A!$A$78:$A$113</definedName>
    <definedName name="_46________123Graph_Xｸﾞﾗﾌ_6" localSheetId="7" hidden="1">#REF!</definedName>
    <definedName name="_46________123Graph_Xｸﾞﾗﾌ_6" localSheetId="6" hidden="1">#REF!</definedName>
    <definedName name="_46________123Graph_Xｸﾞﾗﾌ_6" localSheetId="8" hidden="1">[4]A!$A$78:$A$113</definedName>
    <definedName name="_46________123Graph_Xｸﾞﾗﾌ_6" localSheetId="9" hidden="1">[4]A!$A$78:$A$113</definedName>
    <definedName name="_46________123Graph_Xｸﾞﾗﾌ_6" localSheetId="10" hidden="1">[4]A!$A$78:$A$113</definedName>
    <definedName name="_46________123Graph_Xｸﾞﾗﾌ_6" hidden="1">[5]A!$A$78:$A$113</definedName>
    <definedName name="_46_______123Graph_Aｸﾞﾗﾌ_12" localSheetId="0" hidden="1">[4]A!$C$66:$C$101</definedName>
    <definedName name="_46_______123Graph_Aｸﾞﾗﾌ_12" localSheetId="1" hidden="1">[4]A!$C$66:$C$101</definedName>
    <definedName name="_46_______123Graph_Aｸﾞﾗﾌ_12" localSheetId="2" hidden="1">[4]A!$C$66:$C$101</definedName>
    <definedName name="_46_______123Graph_Aｸﾞﾗﾌ_12" localSheetId="5" hidden="1">[4]A!$C$66:$C$101</definedName>
    <definedName name="_46_______123Graph_Aｸﾞﾗﾌ_12" localSheetId="4" hidden="1">[4]A!$C$66:$C$101</definedName>
    <definedName name="_46_______123Graph_Aｸﾞﾗﾌ_12" localSheetId="7" hidden="1">#REF!</definedName>
    <definedName name="_46_______123Graph_Aｸﾞﾗﾌ_12" localSheetId="6" hidden="1">#REF!</definedName>
    <definedName name="_46_______123Graph_Aｸﾞﾗﾌ_12" localSheetId="8" hidden="1">[4]A!$C$66:$C$101</definedName>
    <definedName name="_46_______123Graph_Aｸﾞﾗﾌ_12" localSheetId="9" hidden="1">[4]A!$C$66:$C$101</definedName>
    <definedName name="_46_______123Graph_Aｸﾞﾗﾌ_12" localSheetId="10" hidden="1">[4]A!$C$66:$C$101</definedName>
    <definedName name="_46_______123Graph_Aｸﾞﾗﾌ_12" hidden="1">[5]A!$C$66:$C$101</definedName>
    <definedName name="_46__123Graph_Cｸﾞﾗﾌ_5" localSheetId="7" hidden="1">#REF!</definedName>
    <definedName name="_46__123Graph_Cｸﾞﾗﾌ_5" localSheetId="6" hidden="1">#REF!</definedName>
    <definedName name="_46__123Graph_Cｸﾞﾗﾌ_5" hidden="1">[3]データ入力!$O$32:$O$39</definedName>
    <definedName name="_46__123Graph_Dｸﾞﾗﾌ_2" localSheetId="0" hidden="1">[4]A!$I$78:$I$113</definedName>
    <definedName name="_46__123Graph_Dｸﾞﾗﾌ_2" localSheetId="1" hidden="1">[4]A!$I$78:$I$113</definedName>
    <definedName name="_46__123Graph_Dｸﾞﾗﾌ_2" localSheetId="2" hidden="1">[4]A!$I$78:$I$113</definedName>
    <definedName name="_46__123Graph_Dｸﾞﾗﾌ_2" localSheetId="5" hidden="1">[4]A!$I$78:$I$113</definedName>
    <definedName name="_46__123Graph_Dｸﾞﾗﾌ_2" localSheetId="4" hidden="1">[4]A!$I$78:$I$113</definedName>
    <definedName name="_46__123Graph_Dｸﾞﾗﾌ_2" localSheetId="7" hidden="1">#REF!</definedName>
    <definedName name="_46__123Graph_Dｸﾞﾗﾌ_2" localSheetId="6" hidden="1">#REF!</definedName>
    <definedName name="_46__123Graph_Dｸﾞﾗﾌ_2" localSheetId="8" hidden="1">[4]A!$I$78:$I$113</definedName>
    <definedName name="_46__123Graph_Dｸﾞﾗﾌ_2" localSheetId="9" hidden="1">[4]A!$I$78:$I$113</definedName>
    <definedName name="_46__123Graph_Dｸﾞﾗﾌ_2" localSheetId="10" hidden="1">[4]A!$I$78:$I$113</definedName>
    <definedName name="_46__123Graph_Dｸﾞﾗﾌ_2" hidden="1">[5]A!$I$78:$I$113</definedName>
    <definedName name="_461____123Graph_Cｸﾞﾗﾌ_7" localSheetId="0" hidden="1">[4]A!$O$78:$O$113</definedName>
    <definedName name="_461____123Graph_Cｸﾞﾗﾌ_7" localSheetId="1" hidden="1">[4]A!$O$78:$O$113</definedName>
    <definedName name="_461____123Graph_Cｸﾞﾗﾌ_7" localSheetId="2" hidden="1">[4]A!$O$78:$O$113</definedName>
    <definedName name="_461____123Graph_Cｸﾞﾗﾌ_7" localSheetId="5" hidden="1">[4]A!$O$78:$O$113</definedName>
    <definedName name="_461____123Graph_Cｸﾞﾗﾌ_7" localSheetId="4" hidden="1">[4]A!$O$78:$O$113</definedName>
    <definedName name="_461____123Graph_Cｸﾞﾗﾌ_7" localSheetId="7" hidden="1">#REF!</definedName>
    <definedName name="_461____123Graph_Cｸﾞﾗﾌ_7" localSheetId="6" hidden="1">#REF!</definedName>
    <definedName name="_461____123Graph_Cｸﾞﾗﾌ_7" localSheetId="8" hidden="1">[4]A!$O$78:$O$113</definedName>
    <definedName name="_461____123Graph_Cｸﾞﾗﾌ_7" localSheetId="9" hidden="1">[4]A!$O$78:$O$113</definedName>
    <definedName name="_461____123Graph_Cｸﾞﾗﾌ_7" localSheetId="10" hidden="1">[4]A!$O$78:$O$113</definedName>
    <definedName name="_461____123Graph_Cｸﾞﾗﾌ_7" hidden="1">[5]A!$O$78:$O$113</definedName>
    <definedName name="_463____123Graph_Cｸﾞﾗﾌ_8" localSheetId="0" hidden="1">[4]C!$D$3:$D$40</definedName>
    <definedName name="_463____123Graph_Cｸﾞﾗﾌ_8" localSheetId="1" hidden="1">[4]C!$D$3:$D$40</definedName>
    <definedName name="_463____123Graph_Cｸﾞﾗﾌ_8" localSheetId="2" hidden="1">[4]C!$D$3:$D$40</definedName>
    <definedName name="_463____123Graph_Cｸﾞﾗﾌ_8" localSheetId="5" hidden="1">[4]C!$D$3:$D$40</definedName>
    <definedName name="_463____123Graph_Cｸﾞﾗﾌ_8" localSheetId="4" hidden="1">[4]C!$D$3:$D$40</definedName>
    <definedName name="_463____123Graph_Cｸﾞﾗﾌ_8" localSheetId="7" hidden="1">#REF!</definedName>
    <definedName name="_463____123Graph_Cｸﾞﾗﾌ_8" localSheetId="6" hidden="1">#REF!</definedName>
    <definedName name="_463____123Graph_Cｸﾞﾗﾌ_8" localSheetId="8" hidden="1">[4]C!$D$3:$D$40</definedName>
    <definedName name="_463____123Graph_Cｸﾞﾗﾌ_8" localSheetId="9" hidden="1">[4]C!$D$3:$D$40</definedName>
    <definedName name="_463____123Graph_Cｸﾞﾗﾌ_8" localSheetId="10" hidden="1">[4]C!$D$3:$D$40</definedName>
    <definedName name="_463____123Graph_Cｸﾞﾗﾌ_8" hidden="1">[5]C!$D$3:$D$40</definedName>
    <definedName name="_465____123Graph_Dグラフ_1B" localSheetId="3" hidden="1">#REF!</definedName>
    <definedName name="_465____123Graph_Dグラフ_1B" localSheetId="2" hidden="1">#REF!</definedName>
    <definedName name="_465____123Graph_Dグラフ_1B" localSheetId="5" hidden="1">#REF!</definedName>
    <definedName name="_465____123Graph_Dグラフ_1B" localSheetId="4" hidden="1">#REF!</definedName>
    <definedName name="_465____123Graph_Dグラフ_1B" localSheetId="7" hidden="1">#REF!</definedName>
    <definedName name="_465____123Graph_Dグラフ_1B" localSheetId="6" hidden="1">#REF!</definedName>
    <definedName name="_465____123Graph_Dグラフ_1B" localSheetId="9" hidden="1">#REF!</definedName>
    <definedName name="_465____123Graph_Dグラフ_1B" localSheetId="10" hidden="1">#REF!</definedName>
    <definedName name="_465____123Graph_Dグラフ_1B" hidden="1">#REF!</definedName>
    <definedName name="_467____123Graph_Dｸﾞﾗﾌ_2" localSheetId="0" hidden="1">[4]A!$I$78:$I$113</definedName>
    <definedName name="_467____123Graph_Dｸﾞﾗﾌ_2" localSheetId="1" hidden="1">[4]A!$I$78:$I$113</definedName>
    <definedName name="_467____123Graph_Dｸﾞﾗﾌ_2" localSheetId="2" hidden="1">[4]A!$I$78:$I$113</definedName>
    <definedName name="_467____123Graph_Dｸﾞﾗﾌ_2" localSheetId="5" hidden="1">[4]A!$I$78:$I$113</definedName>
    <definedName name="_467____123Graph_Dｸﾞﾗﾌ_2" localSheetId="4" hidden="1">[4]A!$I$78:$I$113</definedName>
    <definedName name="_467____123Graph_Dｸﾞﾗﾌ_2" localSheetId="7" hidden="1">#REF!</definedName>
    <definedName name="_467____123Graph_Dｸﾞﾗﾌ_2" localSheetId="6" hidden="1">#REF!</definedName>
    <definedName name="_467____123Graph_Dｸﾞﾗﾌ_2" localSheetId="8" hidden="1">[4]A!$I$78:$I$113</definedName>
    <definedName name="_467____123Graph_Dｸﾞﾗﾌ_2" localSheetId="9" hidden="1">[4]A!$I$78:$I$113</definedName>
    <definedName name="_467____123Graph_Dｸﾞﾗﾌ_2" localSheetId="10" hidden="1">[4]A!$I$78:$I$113</definedName>
    <definedName name="_467____123Graph_Dｸﾞﾗﾌ_2" hidden="1">[5]A!$I$78:$I$113</definedName>
    <definedName name="_469____123Graph_Dｸﾞﾗﾌ_3" localSheetId="0" hidden="1">[4]A!$E$78:$E$113</definedName>
    <definedName name="_469____123Graph_Dｸﾞﾗﾌ_3" localSheetId="1" hidden="1">[4]A!$E$78:$E$113</definedName>
    <definedName name="_469____123Graph_Dｸﾞﾗﾌ_3" localSheetId="2" hidden="1">[4]A!$E$78:$E$113</definedName>
    <definedName name="_469____123Graph_Dｸﾞﾗﾌ_3" localSheetId="5" hidden="1">[4]A!$E$78:$E$113</definedName>
    <definedName name="_469____123Graph_Dｸﾞﾗﾌ_3" localSheetId="4" hidden="1">[4]A!$E$78:$E$113</definedName>
    <definedName name="_469____123Graph_Dｸﾞﾗﾌ_3" localSheetId="7" hidden="1">#REF!</definedName>
    <definedName name="_469____123Graph_Dｸﾞﾗﾌ_3" localSheetId="6" hidden="1">#REF!</definedName>
    <definedName name="_469____123Graph_Dｸﾞﾗﾌ_3" localSheetId="8" hidden="1">[4]A!$E$78:$E$113</definedName>
    <definedName name="_469____123Graph_Dｸﾞﾗﾌ_3" localSheetId="9" hidden="1">[4]A!$E$78:$E$113</definedName>
    <definedName name="_469____123Graph_Dｸﾞﾗﾌ_3" localSheetId="10" hidden="1">[4]A!$E$78:$E$113</definedName>
    <definedName name="_469____123Graph_Dｸﾞﾗﾌ_3" hidden="1">[5]A!$E$78:$E$113</definedName>
    <definedName name="_47________123Graph_Xｸﾞﾗﾌ_7" localSheetId="0" hidden="1">[4]A!$M$78:$M$113</definedName>
    <definedName name="_47________123Graph_Xｸﾞﾗﾌ_7" localSheetId="1" hidden="1">[4]A!$M$78:$M$113</definedName>
    <definedName name="_47________123Graph_Xｸﾞﾗﾌ_7" localSheetId="2" hidden="1">[4]A!$M$78:$M$113</definedName>
    <definedName name="_47________123Graph_Xｸﾞﾗﾌ_7" localSheetId="5" hidden="1">[4]A!$M$78:$M$113</definedName>
    <definedName name="_47________123Graph_Xｸﾞﾗﾌ_7" localSheetId="4" hidden="1">[4]A!$M$78:$M$113</definedName>
    <definedName name="_47________123Graph_Xｸﾞﾗﾌ_7" localSheetId="7" hidden="1">#REF!</definedName>
    <definedName name="_47________123Graph_Xｸﾞﾗﾌ_7" localSheetId="6" hidden="1">#REF!</definedName>
    <definedName name="_47________123Graph_Xｸﾞﾗﾌ_7" localSheetId="8" hidden="1">[4]A!$M$78:$M$113</definedName>
    <definedName name="_47________123Graph_Xｸﾞﾗﾌ_7" localSheetId="9" hidden="1">[4]A!$M$78:$M$113</definedName>
    <definedName name="_47________123Graph_Xｸﾞﾗﾌ_7" localSheetId="10" hidden="1">[4]A!$M$78:$M$113</definedName>
    <definedName name="_47________123Graph_Xｸﾞﾗﾌ_7" hidden="1">[5]A!$M$78:$M$113</definedName>
    <definedName name="_47_______123Graph_Aｸﾞﾗﾌ_13" localSheetId="0" hidden="1">[4]C!$A$1:$A$1</definedName>
    <definedName name="_47_______123Graph_Aｸﾞﾗﾌ_13" localSheetId="1" hidden="1">[4]C!$A$1:$A$1</definedName>
    <definedName name="_47_______123Graph_Aｸﾞﾗﾌ_13" localSheetId="2" hidden="1">[4]C!$A$1:$A$1</definedName>
    <definedName name="_47_______123Graph_Aｸﾞﾗﾌ_13" localSheetId="5" hidden="1">[4]C!$A$1:$A$1</definedName>
    <definedName name="_47_______123Graph_Aｸﾞﾗﾌ_13" localSheetId="4" hidden="1">[4]C!$A$1:$A$1</definedName>
    <definedName name="_47_______123Graph_Aｸﾞﾗﾌ_13" localSheetId="7" hidden="1">#REF!</definedName>
    <definedName name="_47_______123Graph_Aｸﾞﾗﾌ_13" localSheetId="6" hidden="1">#REF!</definedName>
    <definedName name="_47_______123Graph_Aｸﾞﾗﾌ_13" localSheetId="8" hidden="1">[4]C!$A$1:$A$1</definedName>
    <definedName name="_47_______123Graph_Aｸﾞﾗﾌ_13" localSheetId="9" hidden="1">[4]C!$A$1:$A$1</definedName>
    <definedName name="_47_______123Graph_Aｸﾞﾗﾌ_13" localSheetId="10" hidden="1">[4]C!$A$1:$A$1</definedName>
    <definedName name="_47_______123Graph_Aｸﾞﾗﾌ_13" hidden="1">[5]C!$A$1:$A$1</definedName>
    <definedName name="_47__123Graph_Cｸﾞﾗﾌ_7" localSheetId="0" hidden="1">[4]A!$O$78:$O$113</definedName>
    <definedName name="_47__123Graph_Cｸﾞﾗﾌ_7" localSheetId="1" hidden="1">[4]A!$O$78:$O$113</definedName>
    <definedName name="_47__123Graph_Cｸﾞﾗﾌ_7" localSheetId="2" hidden="1">[4]A!$O$78:$O$113</definedName>
    <definedName name="_47__123Graph_Cｸﾞﾗﾌ_7" localSheetId="5" hidden="1">[4]A!$O$78:$O$113</definedName>
    <definedName name="_47__123Graph_Cｸﾞﾗﾌ_7" localSheetId="4" hidden="1">[4]A!$O$78:$O$113</definedName>
    <definedName name="_47__123Graph_Cｸﾞﾗﾌ_7" localSheetId="7" hidden="1">#REF!</definedName>
    <definedName name="_47__123Graph_Cｸﾞﾗﾌ_7" localSheetId="6" hidden="1">#REF!</definedName>
    <definedName name="_47__123Graph_Cｸﾞﾗﾌ_7" localSheetId="8" hidden="1">[4]A!$O$78:$O$113</definedName>
    <definedName name="_47__123Graph_Cｸﾞﾗﾌ_7" localSheetId="9" hidden="1">[4]A!$O$78:$O$113</definedName>
    <definedName name="_47__123Graph_Cｸﾞﾗﾌ_7" localSheetId="10" hidden="1">[4]A!$O$78:$O$113</definedName>
    <definedName name="_47__123Graph_Cｸﾞﾗﾌ_7" hidden="1">[5]A!$O$78:$O$113</definedName>
    <definedName name="_47__123Graph_Dｸﾞﾗﾌ_3" localSheetId="0" hidden="1">[4]A!$E$78:$E$113</definedName>
    <definedName name="_47__123Graph_Dｸﾞﾗﾌ_3" localSheetId="1" hidden="1">[4]A!$E$78:$E$113</definedName>
    <definedName name="_47__123Graph_Dｸﾞﾗﾌ_3" localSheetId="2" hidden="1">[4]A!$E$78:$E$113</definedName>
    <definedName name="_47__123Graph_Dｸﾞﾗﾌ_3" localSheetId="5" hidden="1">[4]A!$E$78:$E$113</definedName>
    <definedName name="_47__123Graph_Dｸﾞﾗﾌ_3" localSheetId="4" hidden="1">[4]A!$E$78:$E$113</definedName>
    <definedName name="_47__123Graph_Dｸﾞﾗﾌ_3" localSheetId="7" hidden="1">#REF!</definedName>
    <definedName name="_47__123Graph_Dｸﾞﾗﾌ_3" localSheetId="6" hidden="1">#REF!</definedName>
    <definedName name="_47__123Graph_Dｸﾞﾗﾌ_3" localSheetId="8" hidden="1">[4]A!$E$78:$E$113</definedName>
    <definedName name="_47__123Graph_Dｸﾞﾗﾌ_3" localSheetId="9" hidden="1">[4]A!$E$78:$E$113</definedName>
    <definedName name="_47__123Graph_Dｸﾞﾗﾌ_3" localSheetId="10" hidden="1">[4]A!$E$78:$E$113</definedName>
    <definedName name="_47__123Graph_Dｸﾞﾗﾌ_3" hidden="1">[5]A!$E$78:$E$113</definedName>
    <definedName name="_471____123Graph_Dｸﾞﾗﾌ_5" localSheetId="0" hidden="1">[4]A!$H$42:$H$113</definedName>
    <definedName name="_471____123Graph_Dｸﾞﾗﾌ_5" localSheetId="1" hidden="1">[4]A!$H$42:$H$113</definedName>
    <definedName name="_471____123Graph_Dｸﾞﾗﾌ_5" localSheetId="2" hidden="1">[4]A!$H$42:$H$113</definedName>
    <definedName name="_471____123Graph_Dｸﾞﾗﾌ_5" localSheetId="5" hidden="1">[4]A!$H$42:$H$113</definedName>
    <definedName name="_471____123Graph_Dｸﾞﾗﾌ_5" localSheetId="4" hidden="1">[4]A!$H$42:$H$113</definedName>
    <definedName name="_471____123Graph_Dｸﾞﾗﾌ_5" localSheetId="7" hidden="1">#REF!</definedName>
    <definedName name="_471____123Graph_Dｸﾞﾗﾌ_5" localSheetId="6" hidden="1">#REF!</definedName>
    <definedName name="_471____123Graph_Dｸﾞﾗﾌ_5" localSheetId="8" hidden="1">[4]A!$H$42:$H$113</definedName>
    <definedName name="_471____123Graph_Dｸﾞﾗﾌ_5" localSheetId="9" hidden="1">[4]A!$H$42:$H$113</definedName>
    <definedName name="_471____123Graph_Dｸﾞﾗﾌ_5" localSheetId="10" hidden="1">[4]A!$H$42:$H$113</definedName>
    <definedName name="_471____123Graph_Dｸﾞﾗﾌ_5" hidden="1">[5]A!$H$42:$H$113</definedName>
    <definedName name="_473____123Graph_Eｸﾞﾗﾌ_4" localSheetId="0" hidden="1">[4]A!$E$42:$E$112</definedName>
    <definedName name="_473____123Graph_Eｸﾞﾗﾌ_4" localSheetId="1" hidden="1">[4]A!$E$42:$E$112</definedName>
    <definedName name="_473____123Graph_Eｸﾞﾗﾌ_4" localSheetId="2" hidden="1">[4]A!$E$42:$E$112</definedName>
    <definedName name="_473____123Graph_Eｸﾞﾗﾌ_4" localSheetId="5" hidden="1">[4]A!$E$42:$E$112</definedName>
    <definedName name="_473____123Graph_Eｸﾞﾗﾌ_4" localSheetId="4" hidden="1">[4]A!$E$42:$E$112</definedName>
    <definedName name="_473____123Graph_Eｸﾞﾗﾌ_4" localSheetId="7" hidden="1">#REF!</definedName>
    <definedName name="_473____123Graph_Eｸﾞﾗﾌ_4" localSheetId="6" hidden="1">#REF!</definedName>
    <definedName name="_473____123Graph_Eｸﾞﾗﾌ_4" localSheetId="8" hidden="1">[4]A!$E$42:$E$112</definedName>
    <definedName name="_473____123Graph_Eｸﾞﾗﾌ_4" localSheetId="9" hidden="1">[4]A!$E$42:$E$112</definedName>
    <definedName name="_473____123Graph_Eｸﾞﾗﾌ_4" localSheetId="10" hidden="1">[4]A!$E$42:$E$112</definedName>
    <definedName name="_473____123Graph_Eｸﾞﾗﾌ_4" hidden="1">[5]A!$E$42:$E$112</definedName>
    <definedName name="_474____123Graph_Xｸﾞﾗﾌ_1" localSheetId="3" hidden="1">#REF!</definedName>
    <definedName name="_474____123Graph_Xｸﾞﾗﾌ_1" localSheetId="2" hidden="1">#REF!</definedName>
    <definedName name="_474____123Graph_Xｸﾞﾗﾌ_1" localSheetId="5" hidden="1">#REF!</definedName>
    <definedName name="_474____123Graph_Xｸﾞﾗﾌ_1" localSheetId="4" hidden="1">#REF!</definedName>
    <definedName name="_474____123Graph_Xｸﾞﾗﾌ_1" localSheetId="7" hidden="1">#REF!</definedName>
    <definedName name="_474____123Graph_Xｸﾞﾗﾌ_1" localSheetId="6" hidden="1">#REF!</definedName>
    <definedName name="_474____123Graph_Xｸﾞﾗﾌ_1" localSheetId="9" hidden="1">#REF!</definedName>
    <definedName name="_474____123Graph_Xｸﾞﾗﾌ_1" localSheetId="10" hidden="1">#REF!</definedName>
    <definedName name="_474____123Graph_Xｸﾞﾗﾌ_1" hidden="1">#REF!</definedName>
    <definedName name="_476____123Graph_Xｸﾞﾗﾌ_10" localSheetId="0" hidden="1">[4]B!$A$4:$A$49</definedName>
    <definedName name="_476____123Graph_Xｸﾞﾗﾌ_10" localSheetId="1" hidden="1">[4]B!$A$4:$A$49</definedName>
    <definedName name="_476____123Graph_Xｸﾞﾗﾌ_10" localSheetId="2" hidden="1">[4]B!$A$4:$A$49</definedName>
    <definedName name="_476____123Graph_Xｸﾞﾗﾌ_10" localSheetId="5" hidden="1">[4]B!$A$4:$A$49</definedName>
    <definedName name="_476____123Graph_Xｸﾞﾗﾌ_10" localSheetId="4" hidden="1">[4]B!$A$4:$A$49</definedName>
    <definedName name="_476____123Graph_Xｸﾞﾗﾌ_10" localSheetId="7" hidden="1">#REF!</definedName>
    <definedName name="_476____123Graph_Xｸﾞﾗﾌ_10" localSheetId="6" hidden="1">#REF!</definedName>
    <definedName name="_476____123Graph_Xｸﾞﾗﾌ_10" localSheetId="8" hidden="1">[4]B!$A$4:$A$49</definedName>
    <definedName name="_476____123Graph_Xｸﾞﾗﾌ_10" localSheetId="9" hidden="1">[4]B!$A$4:$A$49</definedName>
    <definedName name="_476____123Graph_Xｸﾞﾗﾌ_10" localSheetId="10" hidden="1">[4]B!$A$4:$A$49</definedName>
    <definedName name="_476____123Graph_Xｸﾞﾗﾌ_10" hidden="1">[5]B!$A$4:$A$49</definedName>
    <definedName name="_478____123Graph_Xｸﾞﾗﾌ_12" localSheetId="0" hidden="1">[4]A!$A$66:$A$101</definedName>
    <definedName name="_478____123Graph_Xｸﾞﾗﾌ_12" localSheetId="1" hidden="1">[4]A!$A$66:$A$101</definedName>
    <definedName name="_478____123Graph_Xｸﾞﾗﾌ_12" localSheetId="2" hidden="1">[4]A!$A$66:$A$101</definedName>
    <definedName name="_478____123Graph_Xｸﾞﾗﾌ_12" localSheetId="5" hidden="1">[4]A!$A$66:$A$101</definedName>
    <definedName name="_478____123Graph_Xｸﾞﾗﾌ_12" localSheetId="4" hidden="1">[4]A!$A$66:$A$101</definedName>
    <definedName name="_478____123Graph_Xｸﾞﾗﾌ_12" localSheetId="7" hidden="1">#REF!</definedName>
    <definedName name="_478____123Graph_Xｸﾞﾗﾌ_12" localSheetId="6" hidden="1">#REF!</definedName>
    <definedName name="_478____123Graph_Xｸﾞﾗﾌ_12" localSheetId="8" hidden="1">[4]A!$A$66:$A$101</definedName>
    <definedName name="_478____123Graph_Xｸﾞﾗﾌ_12" localSheetId="9" hidden="1">[4]A!$A$66:$A$101</definedName>
    <definedName name="_478____123Graph_Xｸﾞﾗﾌ_12" localSheetId="10" hidden="1">[4]A!$A$66:$A$101</definedName>
    <definedName name="_478____123Graph_Xｸﾞﾗﾌ_12" hidden="1">[5]A!$A$66:$A$101</definedName>
    <definedName name="_48________123Graph_Bｸﾞﾗﾌ_17" localSheetId="0" hidden="1">[4]D!$C$3:$C$48</definedName>
    <definedName name="_48________123Graph_Bｸﾞﾗﾌ_17" localSheetId="1" hidden="1">[4]D!$C$3:$C$48</definedName>
    <definedName name="_48________123Graph_Bｸﾞﾗﾌ_17" localSheetId="2" hidden="1">[4]D!$C$3:$C$48</definedName>
    <definedName name="_48________123Graph_Bｸﾞﾗﾌ_17" localSheetId="5" hidden="1">[4]D!$C$3:$C$48</definedName>
    <definedName name="_48________123Graph_Bｸﾞﾗﾌ_17" localSheetId="4" hidden="1">[4]D!$C$3:$C$48</definedName>
    <definedName name="_48________123Graph_Bｸﾞﾗﾌ_17" localSheetId="7" hidden="1">#REF!</definedName>
    <definedName name="_48________123Graph_Bｸﾞﾗﾌ_17" localSheetId="6" hidden="1">#REF!</definedName>
    <definedName name="_48________123Graph_Bｸﾞﾗﾌ_17" localSheetId="8" hidden="1">[4]D!$C$3:$C$48</definedName>
    <definedName name="_48________123Graph_Bｸﾞﾗﾌ_17" localSheetId="9" hidden="1">[4]D!$C$3:$C$48</definedName>
    <definedName name="_48________123Graph_Bｸﾞﾗﾌ_17" localSheetId="10" hidden="1">[4]D!$C$3:$C$48</definedName>
    <definedName name="_48________123Graph_Bｸﾞﾗﾌ_17" hidden="1">[5]D!$C$3:$C$48</definedName>
    <definedName name="_48_______123Graph_Aｸﾞﾗﾌ_10" localSheetId="0" hidden="1">[4]B!$E$4:$E$49</definedName>
    <definedName name="_48_______123Graph_Aｸﾞﾗﾌ_10" localSheetId="1" hidden="1">[4]B!$E$4:$E$49</definedName>
    <definedName name="_48_______123Graph_Aｸﾞﾗﾌ_10" localSheetId="2" hidden="1">[4]B!$E$4:$E$49</definedName>
    <definedName name="_48_______123Graph_Aｸﾞﾗﾌ_10" localSheetId="5" hidden="1">[4]B!$E$4:$E$49</definedName>
    <definedName name="_48_______123Graph_Aｸﾞﾗﾌ_10" localSheetId="4" hidden="1">[4]B!$E$4:$E$49</definedName>
    <definedName name="_48_______123Graph_Aｸﾞﾗﾌ_10" localSheetId="7" hidden="1">#REF!</definedName>
    <definedName name="_48_______123Graph_Aｸﾞﾗﾌ_10" localSheetId="6" hidden="1">#REF!</definedName>
    <definedName name="_48_______123Graph_Aｸﾞﾗﾌ_10" localSheetId="8" hidden="1">[4]B!$E$4:$E$49</definedName>
    <definedName name="_48_______123Graph_Aｸﾞﾗﾌ_10" localSheetId="9" hidden="1">[4]B!$E$4:$E$49</definedName>
    <definedName name="_48_______123Graph_Aｸﾞﾗﾌ_10" localSheetId="10" hidden="1">[4]B!$E$4:$E$49</definedName>
    <definedName name="_48_______123Graph_Aｸﾞﾗﾌ_10" hidden="1">[5]B!$E$4:$E$49</definedName>
    <definedName name="_48_______123Graph_Aｸﾞﾗﾌ_14" localSheetId="0" hidden="1">[4]E!$F$3:$F$42</definedName>
    <definedName name="_48_______123Graph_Aｸﾞﾗﾌ_14" localSheetId="1" hidden="1">[4]E!$F$3:$F$42</definedName>
    <definedName name="_48_______123Graph_Aｸﾞﾗﾌ_14" localSheetId="2" hidden="1">[4]E!$F$3:$F$42</definedName>
    <definedName name="_48_______123Graph_Aｸﾞﾗﾌ_14" localSheetId="5" hidden="1">[4]E!$F$3:$F$42</definedName>
    <definedName name="_48_______123Graph_Aｸﾞﾗﾌ_14" localSheetId="4" hidden="1">[4]E!$F$3:$F$42</definedName>
    <definedName name="_48_______123Graph_Aｸﾞﾗﾌ_14" localSheetId="7" hidden="1">#REF!</definedName>
    <definedName name="_48_______123Graph_Aｸﾞﾗﾌ_14" localSheetId="6" hidden="1">#REF!</definedName>
    <definedName name="_48_______123Graph_Aｸﾞﾗﾌ_14" localSheetId="8" hidden="1">[4]E!$F$3:$F$42</definedName>
    <definedName name="_48_______123Graph_Aｸﾞﾗﾌ_14" localSheetId="9" hidden="1">[4]E!$F$3:$F$42</definedName>
    <definedName name="_48_______123Graph_Aｸﾞﾗﾌ_14" localSheetId="10" hidden="1">[4]E!$F$3:$F$42</definedName>
    <definedName name="_48_______123Graph_Aｸﾞﾗﾌ_14" hidden="1">[5]E!$F$3:$F$42</definedName>
    <definedName name="_48__123Graph_Cｸﾞﾗﾌ_8" localSheetId="0" hidden="1">[4]C!$D$3:$D$40</definedName>
    <definedName name="_48__123Graph_Cｸﾞﾗﾌ_8" localSheetId="1" hidden="1">[4]C!$D$3:$D$40</definedName>
    <definedName name="_48__123Graph_Cｸﾞﾗﾌ_8" localSheetId="2" hidden="1">[4]C!$D$3:$D$40</definedName>
    <definedName name="_48__123Graph_Cｸﾞﾗﾌ_8" localSheetId="5" hidden="1">[4]C!$D$3:$D$40</definedName>
    <definedName name="_48__123Graph_Cｸﾞﾗﾌ_8" localSheetId="4" hidden="1">[4]C!$D$3:$D$40</definedName>
    <definedName name="_48__123Graph_Cｸﾞﾗﾌ_8" localSheetId="7" hidden="1">#REF!</definedName>
    <definedName name="_48__123Graph_Cｸﾞﾗﾌ_8" localSheetId="6" hidden="1">#REF!</definedName>
    <definedName name="_48__123Graph_Cｸﾞﾗﾌ_8" localSheetId="8" hidden="1">[4]C!$D$3:$D$40</definedName>
    <definedName name="_48__123Graph_Cｸﾞﾗﾌ_8" localSheetId="9" hidden="1">[4]C!$D$3:$D$40</definedName>
    <definedName name="_48__123Graph_Cｸﾞﾗﾌ_8" localSheetId="10" hidden="1">[4]C!$D$3:$D$40</definedName>
    <definedName name="_48__123Graph_Cｸﾞﾗﾌ_8" hidden="1">[5]C!$D$3:$D$40</definedName>
    <definedName name="_48__123Graph_Dｸﾞﾗﾌ_5" localSheetId="0" hidden="1">[4]A!$H$42:$H$113</definedName>
    <definedName name="_48__123Graph_Dｸﾞﾗﾌ_5" localSheetId="1" hidden="1">[4]A!$H$42:$H$113</definedName>
    <definedName name="_48__123Graph_Dｸﾞﾗﾌ_5" localSheetId="2" hidden="1">[4]A!$H$42:$H$113</definedName>
    <definedName name="_48__123Graph_Dｸﾞﾗﾌ_5" localSheetId="5" hidden="1">[4]A!$H$42:$H$113</definedName>
    <definedName name="_48__123Graph_Dｸﾞﾗﾌ_5" localSheetId="4" hidden="1">[4]A!$H$42:$H$113</definedName>
    <definedName name="_48__123Graph_Dｸﾞﾗﾌ_5" localSheetId="7" hidden="1">#REF!</definedName>
    <definedName name="_48__123Graph_Dｸﾞﾗﾌ_5" localSheetId="6" hidden="1">#REF!</definedName>
    <definedName name="_48__123Graph_Dｸﾞﾗﾌ_5" localSheetId="8" hidden="1">[4]A!$H$42:$H$113</definedName>
    <definedName name="_48__123Graph_Dｸﾞﾗﾌ_5" localSheetId="9" hidden="1">[4]A!$H$42:$H$113</definedName>
    <definedName name="_48__123Graph_Dｸﾞﾗﾌ_5" localSheetId="10" hidden="1">[4]A!$H$42:$H$113</definedName>
    <definedName name="_48__123Graph_Dｸﾞﾗﾌ_5" hidden="1">[5]A!$H$42:$H$113</definedName>
    <definedName name="_480____123Graph_Xｸﾞﾗﾌ_15" localSheetId="0" hidden="1">[4]E!$S$4:$S$41</definedName>
    <definedName name="_480____123Graph_Xｸﾞﾗﾌ_15" localSheetId="1" hidden="1">[4]E!$S$4:$S$41</definedName>
    <definedName name="_480____123Graph_Xｸﾞﾗﾌ_15" localSheetId="2" hidden="1">[4]E!$S$4:$S$41</definedName>
    <definedName name="_480____123Graph_Xｸﾞﾗﾌ_15" localSheetId="5" hidden="1">[4]E!$S$4:$S$41</definedName>
    <definedName name="_480____123Graph_Xｸﾞﾗﾌ_15" localSheetId="4" hidden="1">[4]E!$S$4:$S$41</definedName>
    <definedName name="_480____123Graph_Xｸﾞﾗﾌ_15" localSheetId="7" hidden="1">#REF!</definedName>
    <definedName name="_480____123Graph_Xｸﾞﾗﾌ_15" localSheetId="6" hidden="1">#REF!</definedName>
    <definedName name="_480____123Graph_Xｸﾞﾗﾌ_15" localSheetId="8" hidden="1">[4]E!$S$4:$S$41</definedName>
    <definedName name="_480____123Graph_Xｸﾞﾗﾌ_15" localSheetId="9" hidden="1">[4]E!$S$4:$S$41</definedName>
    <definedName name="_480____123Graph_Xｸﾞﾗﾌ_15" localSheetId="10" hidden="1">[4]E!$S$4:$S$41</definedName>
    <definedName name="_480____123Graph_Xｸﾞﾗﾌ_15" hidden="1">[5]E!$S$4:$S$41</definedName>
    <definedName name="_482____123Graph_Xｸﾞﾗﾌ_16" localSheetId="0" hidden="1">[4]E!$S$24:$S$41</definedName>
    <definedName name="_482____123Graph_Xｸﾞﾗﾌ_16" localSheetId="1" hidden="1">[4]E!$S$24:$S$41</definedName>
    <definedName name="_482____123Graph_Xｸﾞﾗﾌ_16" localSheetId="2" hidden="1">[4]E!$S$24:$S$41</definedName>
    <definedName name="_482____123Graph_Xｸﾞﾗﾌ_16" localSheetId="5" hidden="1">[4]E!$S$24:$S$41</definedName>
    <definedName name="_482____123Graph_Xｸﾞﾗﾌ_16" localSheetId="4" hidden="1">[4]E!$S$24:$S$41</definedName>
    <definedName name="_482____123Graph_Xｸﾞﾗﾌ_16" localSheetId="7" hidden="1">#REF!</definedName>
    <definedName name="_482____123Graph_Xｸﾞﾗﾌ_16" localSheetId="6" hidden="1">#REF!</definedName>
    <definedName name="_482____123Graph_Xｸﾞﾗﾌ_16" localSheetId="8" hidden="1">[4]E!$S$24:$S$41</definedName>
    <definedName name="_482____123Graph_Xｸﾞﾗﾌ_16" localSheetId="9" hidden="1">[4]E!$S$24:$S$41</definedName>
    <definedName name="_482____123Graph_Xｸﾞﾗﾌ_16" localSheetId="10" hidden="1">[4]E!$S$24:$S$41</definedName>
    <definedName name="_482____123Graph_Xｸﾞﾗﾌ_16" hidden="1">[5]E!$S$24:$S$41</definedName>
    <definedName name="_484____123Graph_Xグラフ_1B" localSheetId="3" hidden="1">#REF!</definedName>
    <definedName name="_484____123Graph_Xグラフ_1B" localSheetId="2" hidden="1">#REF!</definedName>
    <definedName name="_484____123Graph_Xグラフ_1B" localSheetId="5" hidden="1">#REF!</definedName>
    <definedName name="_484____123Graph_Xグラフ_1B" localSheetId="4" hidden="1">#REF!</definedName>
    <definedName name="_484____123Graph_Xグラフ_1B" localSheetId="7" hidden="1">#REF!</definedName>
    <definedName name="_484____123Graph_Xグラフ_1B" localSheetId="6" hidden="1">#REF!</definedName>
    <definedName name="_484____123Graph_Xグラフ_1B" localSheetId="9" hidden="1">#REF!</definedName>
    <definedName name="_484____123Graph_Xグラフ_1B" localSheetId="10" hidden="1">#REF!</definedName>
    <definedName name="_484____123Graph_Xグラフ_1B" hidden="1">#REF!</definedName>
    <definedName name="_485____123Graph_Xｸﾞﾗﾌ_2" localSheetId="3" hidden="1">#REF!</definedName>
    <definedName name="_485____123Graph_Xｸﾞﾗﾌ_2" localSheetId="2" hidden="1">#REF!</definedName>
    <definedName name="_485____123Graph_Xｸﾞﾗﾌ_2" localSheetId="5" hidden="1">#REF!</definedName>
    <definedName name="_485____123Graph_Xｸﾞﾗﾌ_2" localSheetId="4" hidden="1">#REF!</definedName>
    <definedName name="_485____123Graph_Xｸﾞﾗﾌ_2" localSheetId="7" hidden="1">#REF!</definedName>
    <definedName name="_485____123Graph_Xｸﾞﾗﾌ_2" localSheetId="6" hidden="1">#REF!</definedName>
    <definedName name="_485____123Graph_Xｸﾞﾗﾌ_2" localSheetId="9" hidden="1">#REF!</definedName>
    <definedName name="_485____123Graph_Xｸﾞﾗﾌ_2" localSheetId="10" hidden="1">#REF!</definedName>
    <definedName name="_485____123Graph_Xｸﾞﾗﾌ_2" hidden="1">#REF!</definedName>
    <definedName name="_486____123Graph_Xｸﾞﾗﾌ_3" localSheetId="3" hidden="1">#REF!</definedName>
    <definedName name="_486____123Graph_Xｸﾞﾗﾌ_3" localSheetId="2" hidden="1">#REF!</definedName>
    <definedName name="_486____123Graph_Xｸﾞﾗﾌ_3" localSheetId="5" hidden="1">#REF!</definedName>
    <definedName name="_486____123Graph_Xｸﾞﾗﾌ_3" localSheetId="4" hidden="1">#REF!</definedName>
    <definedName name="_486____123Graph_Xｸﾞﾗﾌ_3" localSheetId="7" hidden="1">#REF!</definedName>
    <definedName name="_486____123Graph_Xｸﾞﾗﾌ_3" localSheetId="6" hidden="1">#REF!</definedName>
    <definedName name="_486____123Graph_Xｸﾞﾗﾌ_3" localSheetId="9" hidden="1">#REF!</definedName>
    <definedName name="_486____123Graph_Xｸﾞﾗﾌ_3" localSheetId="10" hidden="1">#REF!</definedName>
    <definedName name="_486____123Graph_Xｸﾞﾗﾌ_3" hidden="1">#REF!</definedName>
    <definedName name="_487____123Graph_Xｸﾞﾗﾌ_4" localSheetId="3" hidden="1">#REF!</definedName>
    <definedName name="_487____123Graph_Xｸﾞﾗﾌ_4" localSheetId="2" hidden="1">#REF!</definedName>
    <definedName name="_487____123Graph_Xｸﾞﾗﾌ_4" localSheetId="5" hidden="1">#REF!</definedName>
    <definedName name="_487____123Graph_Xｸﾞﾗﾌ_4" localSheetId="4" hidden="1">#REF!</definedName>
    <definedName name="_487____123Graph_Xｸﾞﾗﾌ_4" localSheetId="7" hidden="1">#REF!</definedName>
    <definedName name="_487____123Graph_Xｸﾞﾗﾌ_4" localSheetId="6" hidden="1">#REF!</definedName>
    <definedName name="_487____123Graph_Xｸﾞﾗﾌ_4" localSheetId="9" hidden="1">#REF!</definedName>
    <definedName name="_487____123Graph_Xｸﾞﾗﾌ_4" localSheetId="10" hidden="1">#REF!</definedName>
    <definedName name="_487____123Graph_Xｸﾞﾗﾌ_4" hidden="1">#REF!</definedName>
    <definedName name="_488____123Graph_Xｸﾞﾗﾌ_5" localSheetId="3" hidden="1">#REF!</definedName>
    <definedName name="_488____123Graph_Xｸﾞﾗﾌ_5" localSheetId="2" hidden="1">#REF!</definedName>
    <definedName name="_488____123Graph_Xｸﾞﾗﾌ_5" localSheetId="5" hidden="1">#REF!</definedName>
    <definedName name="_488____123Graph_Xｸﾞﾗﾌ_5" localSheetId="4" hidden="1">#REF!</definedName>
    <definedName name="_488____123Graph_Xｸﾞﾗﾌ_5" localSheetId="7" hidden="1">#REF!</definedName>
    <definedName name="_488____123Graph_Xｸﾞﾗﾌ_5" localSheetId="6" hidden="1">#REF!</definedName>
    <definedName name="_488____123Graph_Xｸﾞﾗﾌ_5" localSheetId="9" hidden="1">#REF!</definedName>
    <definedName name="_488____123Graph_Xｸﾞﾗﾌ_5" localSheetId="10" hidden="1">#REF!</definedName>
    <definedName name="_488____123Graph_Xｸﾞﾗﾌ_5" hidden="1">#REF!</definedName>
    <definedName name="_49_______123Graph_Aｸﾞﾗﾌ_11" localSheetId="0" hidden="1">[4]A!$D$66:$D$101</definedName>
    <definedName name="_49_______123Graph_Aｸﾞﾗﾌ_11" localSheetId="1" hidden="1">[4]A!$D$66:$D$101</definedName>
    <definedName name="_49_______123Graph_Aｸﾞﾗﾌ_11" localSheetId="2" hidden="1">[4]A!$D$66:$D$101</definedName>
    <definedName name="_49_______123Graph_Aｸﾞﾗﾌ_11" localSheetId="5" hidden="1">[4]A!$D$66:$D$101</definedName>
    <definedName name="_49_______123Graph_Aｸﾞﾗﾌ_11" localSheetId="4" hidden="1">[4]A!$D$66:$D$101</definedName>
    <definedName name="_49_______123Graph_Aｸﾞﾗﾌ_11" localSheetId="7" hidden="1">#REF!</definedName>
    <definedName name="_49_______123Graph_Aｸﾞﾗﾌ_11" localSheetId="6" hidden="1">#REF!</definedName>
    <definedName name="_49_______123Graph_Aｸﾞﾗﾌ_11" localSheetId="8" hidden="1">[4]A!$D$66:$D$101</definedName>
    <definedName name="_49_______123Graph_Aｸﾞﾗﾌ_11" localSheetId="9" hidden="1">[4]A!$D$66:$D$101</definedName>
    <definedName name="_49_______123Graph_Aｸﾞﾗﾌ_11" localSheetId="10" hidden="1">[4]A!$D$66:$D$101</definedName>
    <definedName name="_49_______123Graph_Aｸﾞﾗﾌ_11" hidden="1">[5]A!$D$66:$D$101</definedName>
    <definedName name="_49_______123Graph_Aｸﾞﾗﾌ_15" localSheetId="0" hidden="1">[4]E!$V$4:$V$41</definedName>
    <definedName name="_49_______123Graph_Aｸﾞﾗﾌ_15" localSheetId="1" hidden="1">[4]E!$V$4:$V$41</definedName>
    <definedName name="_49_______123Graph_Aｸﾞﾗﾌ_15" localSheetId="2" hidden="1">[4]E!$V$4:$V$41</definedName>
    <definedName name="_49_______123Graph_Aｸﾞﾗﾌ_15" localSheetId="5" hidden="1">[4]E!$V$4:$V$41</definedName>
    <definedName name="_49_______123Graph_Aｸﾞﾗﾌ_15" localSheetId="4" hidden="1">[4]E!$V$4:$V$41</definedName>
    <definedName name="_49_______123Graph_Aｸﾞﾗﾌ_15" localSheetId="7" hidden="1">#REF!</definedName>
    <definedName name="_49_______123Graph_Aｸﾞﾗﾌ_15" localSheetId="6" hidden="1">#REF!</definedName>
    <definedName name="_49_______123Graph_Aｸﾞﾗﾌ_15" localSheetId="8" hidden="1">[4]E!$V$4:$V$41</definedName>
    <definedName name="_49_______123Graph_Aｸﾞﾗﾌ_15" localSheetId="9" hidden="1">[4]E!$V$4:$V$41</definedName>
    <definedName name="_49_______123Graph_Aｸﾞﾗﾌ_15" localSheetId="10" hidden="1">[4]E!$V$4:$V$41</definedName>
    <definedName name="_49_______123Graph_Aｸﾞﾗﾌ_15" hidden="1">[5]E!$V$4:$V$41</definedName>
    <definedName name="_49__123Graph_Dグラフ_1B" localSheetId="3" hidden="1">#REF!</definedName>
    <definedName name="_49__123Graph_Dグラフ_1B" localSheetId="2" hidden="1">#REF!</definedName>
    <definedName name="_49__123Graph_Dグラフ_1B" localSheetId="5" hidden="1">#REF!</definedName>
    <definedName name="_49__123Graph_Dグラフ_1B" localSheetId="4" hidden="1">#REF!</definedName>
    <definedName name="_49__123Graph_Dグラフ_1B" localSheetId="7" hidden="1">#REF!</definedName>
    <definedName name="_49__123Graph_Dグラフ_1B" localSheetId="6" hidden="1">#REF!</definedName>
    <definedName name="_49__123Graph_Dグラフ_1B" localSheetId="9" hidden="1">#REF!</definedName>
    <definedName name="_49__123Graph_Dグラフ_1B" localSheetId="10" hidden="1">#REF!</definedName>
    <definedName name="_49__123Graph_Dグラフ_1B" hidden="1">#REF!</definedName>
    <definedName name="_49__123Graph_Eｸﾞﾗﾌ_4" localSheetId="0" hidden="1">[4]A!$E$42:$E$112</definedName>
    <definedName name="_49__123Graph_Eｸﾞﾗﾌ_4" localSheetId="1" hidden="1">[4]A!$E$42:$E$112</definedName>
    <definedName name="_49__123Graph_Eｸﾞﾗﾌ_4" localSheetId="2" hidden="1">[4]A!$E$42:$E$112</definedName>
    <definedName name="_49__123Graph_Eｸﾞﾗﾌ_4" localSheetId="5" hidden="1">[4]A!$E$42:$E$112</definedName>
    <definedName name="_49__123Graph_Eｸﾞﾗﾌ_4" localSheetId="4" hidden="1">[4]A!$E$42:$E$112</definedName>
    <definedName name="_49__123Graph_Eｸﾞﾗﾌ_4" localSheetId="7" hidden="1">#REF!</definedName>
    <definedName name="_49__123Graph_Eｸﾞﾗﾌ_4" localSheetId="6" hidden="1">#REF!</definedName>
    <definedName name="_49__123Graph_Eｸﾞﾗﾌ_4" localSheetId="8" hidden="1">[4]A!$E$42:$E$112</definedName>
    <definedName name="_49__123Graph_Eｸﾞﾗﾌ_4" localSheetId="9" hidden="1">[4]A!$E$42:$E$112</definedName>
    <definedName name="_49__123Graph_Eｸﾞﾗﾌ_4" localSheetId="10" hidden="1">[4]A!$E$42:$E$112</definedName>
    <definedName name="_49__123Graph_Eｸﾞﾗﾌ_4" hidden="1">[5]A!$E$42:$E$112</definedName>
    <definedName name="_490____123Graph_Xｸﾞﾗﾌ_6" localSheetId="0" hidden="1">[4]A!$A$78:$A$113</definedName>
    <definedName name="_490____123Graph_Xｸﾞﾗﾌ_6" localSheetId="1" hidden="1">[4]A!$A$78:$A$113</definedName>
    <definedName name="_490____123Graph_Xｸﾞﾗﾌ_6" localSheetId="2" hidden="1">[4]A!$A$78:$A$113</definedName>
    <definedName name="_490____123Graph_Xｸﾞﾗﾌ_6" localSheetId="5" hidden="1">[4]A!$A$78:$A$113</definedName>
    <definedName name="_490____123Graph_Xｸﾞﾗﾌ_6" localSheetId="4" hidden="1">[4]A!$A$78:$A$113</definedName>
    <definedName name="_490____123Graph_Xｸﾞﾗﾌ_6" localSheetId="7" hidden="1">#REF!</definedName>
    <definedName name="_490____123Graph_Xｸﾞﾗﾌ_6" localSheetId="6" hidden="1">#REF!</definedName>
    <definedName name="_490____123Graph_Xｸﾞﾗﾌ_6" localSheetId="8" hidden="1">[4]A!$A$78:$A$113</definedName>
    <definedName name="_490____123Graph_Xｸﾞﾗﾌ_6" localSheetId="9" hidden="1">[4]A!$A$78:$A$113</definedName>
    <definedName name="_490____123Graph_Xｸﾞﾗﾌ_6" localSheetId="10" hidden="1">[4]A!$A$78:$A$113</definedName>
    <definedName name="_490____123Graph_Xｸﾞﾗﾌ_6" hidden="1">[5]A!$A$78:$A$113</definedName>
    <definedName name="_492____123Graph_Xｸﾞﾗﾌ_7" localSheetId="0" hidden="1">[4]A!$M$78:$M$113</definedName>
    <definedName name="_492____123Graph_Xｸﾞﾗﾌ_7" localSheetId="1" hidden="1">[4]A!$M$78:$M$113</definedName>
    <definedName name="_492____123Graph_Xｸﾞﾗﾌ_7" localSheetId="2" hidden="1">[4]A!$M$78:$M$113</definedName>
    <definedName name="_492____123Graph_Xｸﾞﾗﾌ_7" localSheetId="5" hidden="1">[4]A!$M$78:$M$113</definedName>
    <definedName name="_492____123Graph_Xｸﾞﾗﾌ_7" localSheetId="4" hidden="1">[4]A!$M$78:$M$113</definedName>
    <definedName name="_492____123Graph_Xｸﾞﾗﾌ_7" localSheetId="7" hidden="1">#REF!</definedName>
    <definedName name="_492____123Graph_Xｸﾞﾗﾌ_7" localSheetId="6" hidden="1">#REF!</definedName>
    <definedName name="_492____123Graph_Xｸﾞﾗﾌ_7" localSheetId="8" hidden="1">[4]A!$M$78:$M$113</definedName>
    <definedName name="_492____123Graph_Xｸﾞﾗﾌ_7" localSheetId="9" hidden="1">[4]A!$M$78:$M$113</definedName>
    <definedName name="_492____123Graph_Xｸﾞﾗﾌ_7" localSheetId="10" hidden="1">[4]A!$M$78:$M$113</definedName>
    <definedName name="_492____123Graph_Xｸﾞﾗﾌ_7" hidden="1">[5]A!$M$78:$M$113</definedName>
    <definedName name="_493___123Graph_Aｸﾞﾗﾌ_1" localSheetId="7" hidden="1">#REF!</definedName>
    <definedName name="_493___123Graph_Aｸﾞﾗﾌ_1" localSheetId="6" hidden="1">#REF!</definedName>
    <definedName name="_493___123Graph_Aｸﾞﾗﾌ_1" hidden="1">[3]データ入力!$C$15:$C$39</definedName>
    <definedName name="_495___123Graph_Aｸﾞﾗﾌ_10" localSheetId="0" hidden="1">[7]B!$E$4:$E$49</definedName>
    <definedName name="_495___123Graph_Aｸﾞﾗﾌ_10" localSheetId="1" hidden="1">[7]B!$E$4:$E$49</definedName>
    <definedName name="_495___123Graph_Aｸﾞﾗﾌ_10" localSheetId="2" hidden="1">[7]B!$E$4:$E$49</definedName>
    <definedName name="_495___123Graph_Aｸﾞﾗﾌ_10" localSheetId="5" hidden="1">[7]B!$E$4:$E$49</definedName>
    <definedName name="_495___123Graph_Aｸﾞﾗﾌ_10" localSheetId="4" hidden="1">[7]B!$E$4:$E$49</definedName>
    <definedName name="_495___123Graph_Aｸﾞﾗﾌ_10" localSheetId="7" hidden="1">#REF!</definedName>
    <definedName name="_495___123Graph_Aｸﾞﾗﾌ_10" localSheetId="6" hidden="1">#REF!</definedName>
    <definedName name="_495___123Graph_Aｸﾞﾗﾌ_10" localSheetId="8" hidden="1">[7]B!$E$4:$E$49</definedName>
    <definedName name="_495___123Graph_Aｸﾞﾗﾌ_10" localSheetId="9" hidden="1">[7]B!$E$4:$E$49</definedName>
    <definedName name="_495___123Graph_Aｸﾞﾗﾌ_10" localSheetId="10" hidden="1">[7]B!$E$4:$E$49</definedName>
    <definedName name="_495___123Graph_Aｸﾞﾗﾌ_10" hidden="1">[8]B!$E$4:$E$49</definedName>
    <definedName name="_497___123Graph_Aｸﾞﾗﾌ_11" localSheetId="0" hidden="1">[7]A!$D$66:$D$101</definedName>
    <definedName name="_497___123Graph_Aｸﾞﾗﾌ_11" localSheetId="1" hidden="1">[7]A!$D$66:$D$101</definedName>
    <definedName name="_497___123Graph_Aｸﾞﾗﾌ_11" localSheetId="2" hidden="1">[7]A!$D$66:$D$101</definedName>
    <definedName name="_497___123Graph_Aｸﾞﾗﾌ_11" localSheetId="5" hidden="1">[7]A!$D$66:$D$101</definedName>
    <definedName name="_497___123Graph_Aｸﾞﾗﾌ_11" localSheetId="4" hidden="1">[7]A!$D$66:$D$101</definedName>
    <definedName name="_497___123Graph_Aｸﾞﾗﾌ_11" localSheetId="7" hidden="1">#REF!</definedName>
    <definedName name="_497___123Graph_Aｸﾞﾗﾌ_11" localSheetId="6" hidden="1">#REF!</definedName>
    <definedName name="_497___123Graph_Aｸﾞﾗﾌ_11" localSheetId="8" hidden="1">[7]A!$D$66:$D$101</definedName>
    <definedName name="_497___123Graph_Aｸﾞﾗﾌ_11" localSheetId="9" hidden="1">[7]A!$D$66:$D$101</definedName>
    <definedName name="_497___123Graph_Aｸﾞﾗﾌ_11" localSheetId="10" hidden="1">[7]A!$D$66:$D$101</definedName>
    <definedName name="_497___123Graph_Aｸﾞﾗﾌ_11" hidden="1">[8]A!$D$66:$D$101</definedName>
    <definedName name="_499___123Graph_Aｸﾞﾗﾌ_12" localSheetId="0" hidden="1">[7]A!$C$66:$C$101</definedName>
    <definedName name="_499___123Graph_Aｸﾞﾗﾌ_12" localSheetId="1" hidden="1">[7]A!$C$66:$C$101</definedName>
    <definedName name="_499___123Graph_Aｸﾞﾗﾌ_12" localSheetId="2" hidden="1">[7]A!$C$66:$C$101</definedName>
    <definedName name="_499___123Graph_Aｸﾞﾗﾌ_12" localSheetId="5" hidden="1">[7]A!$C$66:$C$101</definedName>
    <definedName name="_499___123Graph_Aｸﾞﾗﾌ_12" localSheetId="4" hidden="1">[7]A!$C$66:$C$101</definedName>
    <definedName name="_499___123Graph_Aｸﾞﾗﾌ_12" localSheetId="7" hidden="1">#REF!</definedName>
    <definedName name="_499___123Graph_Aｸﾞﾗﾌ_12" localSheetId="6" hidden="1">#REF!</definedName>
    <definedName name="_499___123Graph_Aｸﾞﾗﾌ_12" localSheetId="8" hidden="1">[7]A!$C$66:$C$101</definedName>
    <definedName name="_499___123Graph_Aｸﾞﾗﾌ_12" localSheetId="9" hidden="1">[7]A!$C$66:$C$101</definedName>
    <definedName name="_499___123Graph_Aｸﾞﾗﾌ_12" localSheetId="10" hidden="1">[7]A!$C$66:$C$101</definedName>
    <definedName name="_499___123Graph_Aｸﾞﾗﾌ_12" hidden="1">[8]A!$C$66:$C$101</definedName>
    <definedName name="_5________123Graph_Aｸﾞﾗﾌ_10" localSheetId="0" hidden="1">[4]B!$E$4:$E$49</definedName>
    <definedName name="_5________123Graph_Aｸﾞﾗﾌ_10" localSheetId="1" hidden="1">[4]B!$E$4:$E$49</definedName>
    <definedName name="_5________123Graph_Aｸﾞﾗﾌ_10" localSheetId="2" hidden="1">[4]B!$E$4:$E$49</definedName>
    <definedName name="_5________123Graph_Aｸﾞﾗﾌ_10" localSheetId="5" hidden="1">[4]B!$E$4:$E$49</definedName>
    <definedName name="_5________123Graph_Aｸﾞﾗﾌ_10" localSheetId="4" hidden="1">[4]B!$E$4:$E$49</definedName>
    <definedName name="_5________123Graph_Aｸﾞﾗﾌ_10" localSheetId="7" hidden="1">#REF!</definedName>
    <definedName name="_5________123Graph_Aｸﾞﾗﾌ_10" localSheetId="6" hidden="1">#REF!</definedName>
    <definedName name="_5________123Graph_Aｸﾞﾗﾌ_10" localSheetId="8" hidden="1">[4]B!$E$4:$E$49</definedName>
    <definedName name="_5________123Graph_Aｸﾞﾗﾌ_10" localSheetId="9" hidden="1">[4]B!$E$4:$E$49</definedName>
    <definedName name="_5________123Graph_Aｸﾞﾗﾌ_10" localSheetId="10" hidden="1">[4]B!$E$4:$E$49</definedName>
    <definedName name="_5________123Graph_Aｸﾞﾗﾌ_10" hidden="1">[5]B!$E$4:$E$49</definedName>
    <definedName name="_5________123Graph_Aｸﾞﾗﾌ_12" localSheetId="0" hidden="1">[4]A!$C$66:$C$101</definedName>
    <definedName name="_5________123Graph_Aｸﾞﾗﾌ_12" localSheetId="1" hidden="1">[4]A!$C$66:$C$101</definedName>
    <definedName name="_5________123Graph_Aｸﾞﾗﾌ_12" localSheetId="2" hidden="1">[4]A!$C$66:$C$101</definedName>
    <definedName name="_5________123Graph_Aｸﾞﾗﾌ_12" localSheetId="5" hidden="1">[4]A!$C$66:$C$101</definedName>
    <definedName name="_5________123Graph_Aｸﾞﾗﾌ_12" localSheetId="4" hidden="1">[4]A!$C$66:$C$101</definedName>
    <definedName name="_5________123Graph_Aｸﾞﾗﾌ_12" localSheetId="7" hidden="1">#REF!</definedName>
    <definedName name="_5________123Graph_Aｸﾞﾗﾌ_12" localSheetId="6" hidden="1">#REF!</definedName>
    <definedName name="_5________123Graph_Aｸﾞﾗﾌ_12" localSheetId="8" hidden="1">[4]A!$C$66:$C$101</definedName>
    <definedName name="_5________123Graph_Aｸﾞﾗﾌ_12" localSheetId="9" hidden="1">[4]A!$C$66:$C$101</definedName>
    <definedName name="_5________123Graph_Aｸﾞﾗﾌ_12" localSheetId="10" hidden="1">[4]A!$C$66:$C$101</definedName>
    <definedName name="_5________123Graph_Aｸﾞﾗﾌ_12" hidden="1">[5]A!$C$66:$C$101</definedName>
    <definedName name="_5__123Graph_Aｸﾞﾗﾌ_13" localSheetId="0" hidden="1">[4]C!$A$1:$A$1</definedName>
    <definedName name="_5__123Graph_Aｸﾞﾗﾌ_13" localSheetId="1" hidden="1">[4]C!$A$1:$A$1</definedName>
    <definedName name="_5__123Graph_Aｸﾞﾗﾌ_13" localSheetId="2" hidden="1">[4]C!$A$1:$A$1</definedName>
    <definedName name="_5__123Graph_Aｸﾞﾗﾌ_13" localSheetId="5" hidden="1">[4]C!$A$1:$A$1</definedName>
    <definedName name="_5__123Graph_Aｸﾞﾗﾌ_13" localSheetId="4" hidden="1">[4]C!$A$1:$A$1</definedName>
    <definedName name="_5__123Graph_Aｸﾞﾗﾌ_13" localSheetId="7" hidden="1">#REF!</definedName>
    <definedName name="_5__123Graph_Aｸﾞﾗﾌ_13" localSheetId="6" hidden="1">#REF!</definedName>
    <definedName name="_5__123Graph_Aｸﾞﾗﾌ_13" localSheetId="8" hidden="1">[4]C!$A$1:$A$1</definedName>
    <definedName name="_5__123Graph_Aｸﾞﾗﾌ_13" localSheetId="9" hidden="1">[4]C!$A$1:$A$1</definedName>
    <definedName name="_5__123Graph_Aｸﾞﾗﾌ_13" localSheetId="10" hidden="1">[4]C!$A$1:$A$1</definedName>
    <definedName name="_5__123Graph_Aｸﾞﾗﾌ_13" hidden="1">[5]C!$A$1:$A$1</definedName>
    <definedName name="_5__123Graph_Aｸﾞﾗﾌ_5" hidden="1">[3]データ入力!$M$32:$M$39</definedName>
    <definedName name="_50_______123Graph_Aｸﾞﾗﾌ_12" localSheetId="0" hidden="1">[4]A!$C$66:$C$101</definedName>
    <definedName name="_50_______123Graph_Aｸﾞﾗﾌ_12" localSheetId="1" hidden="1">[4]A!$C$66:$C$101</definedName>
    <definedName name="_50_______123Graph_Aｸﾞﾗﾌ_12" localSheetId="2" hidden="1">[4]A!$C$66:$C$101</definedName>
    <definedName name="_50_______123Graph_Aｸﾞﾗﾌ_12" localSheetId="5" hidden="1">[4]A!$C$66:$C$101</definedName>
    <definedName name="_50_______123Graph_Aｸﾞﾗﾌ_12" localSheetId="4" hidden="1">[4]A!$C$66:$C$101</definedName>
    <definedName name="_50_______123Graph_Aｸﾞﾗﾌ_12" localSheetId="7" hidden="1">#REF!</definedName>
    <definedName name="_50_______123Graph_Aｸﾞﾗﾌ_12" localSheetId="6" hidden="1">#REF!</definedName>
    <definedName name="_50_______123Graph_Aｸﾞﾗﾌ_12" localSheetId="8" hidden="1">[4]A!$C$66:$C$101</definedName>
    <definedName name="_50_______123Graph_Aｸﾞﾗﾌ_12" localSheetId="9" hidden="1">[4]A!$C$66:$C$101</definedName>
    <definedName name="_50_______123Graph_Aｸﾞﾗﾌ_12" localSheetId="10" hidden="1">[4]A!$C$66:$C$101</definedName>
    <definedName name="_50_______123Graph_Aｸﾞﾗﾌ_12" hidden="1">[5]A!$C$66:$C$101</definedName>
    <definedName name="_50_______123Graph_Aｸﾞﾗﾌ_16" localSheetId="0" hidden="1">[4]E!$X$24:$X$41</definedName>
    <definedName name="_50_______123Graph_Aｸﾞﾗﾌ_16" localSheetId="1" hidden="1">[4]E!$X$24:$X$41</definedName>
    <definedName name="_50_______123Graph_Aｸﾞﾗﾌ_16" localSheetId="2" hidden="1">[4]E!$X$24:$X$41</definedName>
    <definedName name="_50_______123Graph_Aｸﾞﾗﾌ_16" localSheetId="5" hidden="1">[4]E!$X$24:$X$41</definedName>
    <definedName name="_50_______123Graph_Aｸﾞﾗﾌ_16" localSheetId="4" hidden="1">[4]E!$X$24:$X$41</definedName>
    <definedName name="_50_______123Graph_Aｸﾞﾗﾌ_16" localSheetId="7" hidden="1">#REF!</definedName>
    <definedName name="_50_______123Graph_Aｸﾞﾗﾌ_16" localSheetId="6" hidden="1">#REF!</definedName>
    <definedName name="_50_______123Graph_Aｸﾞﾗﾌ_16" localSheetId="8" hidden="1">[4]E!$X$24:$X$41</definedName>
    <definedName name="_50_______123Graph_Aｸﾞﾗﾌ_16" localSheetId="9" hidden="1">[4]E!$X$24:$X$41</definedName>
    <definedName name="_50_______123Graph_Aｸﾞﾗﾌ_16" localSheetId="10" hidden="1">[4]E!$X$24:$X$41</definedName>
    <definedName name="_50_______123Graph_Aｸﾞﾗﾌ_16" hidden="1">[5]E!$X$24:$X$41</definedName>
    <definedName name="_50__123Graph_Dｸﾞﾗﾌ_2" localSheetId="0" hidden="1">[4]A!$I$78:$I$113</definedName>
    <definedName name="_50__123Graph_Dｸﾞﾗﾌ_2" localSheetId="1" hidden="1">[4]A!$I$78:$I$113</definedName>
    <definedName name="_50__123Graph_Dｸﾞﾗﾌ_2" localSheetId="2" hidden="1">[4]A!$I$78:$I$113</definedName>
    <definedName name="_50__123Graph_Dｸﾞﾗﾌ_2" localSheetId="5" hidden="1">[4]A!$I$78:$I$113</definedName>
    <definedName name="_50__123Graph_Dｸﾞﾗﾌ_2" localSheetId="4" hidden="1">[4]A!$I$78:$I$113</definedName>
    <definedName name="_50__123Graph_Dｸﾞﾗﾌ_2" localSheetId="7" hidden="1">#REF!</definedName>
    <definedName name="_50__123Graph_Dｸﾞﾗﾌ_2" localSheetId="6" hidden="1">#REF!</definedName>
    <definedName name="_50__123Graph_Dｸﾞﾗﾌ_2" localSheetId="8" hidden="1">[4]A!$I$78:$I$113</definedName>
    <definedName name="_50__123Graph_Dｸﾞﾗﾌ_2" localSheetId="9" hidden="1">[4]A!$I$78:$I$113</definedName>
    <definedName name="_50__123Graph_Dｸﾞﾗﾌ_2" localSheetId="10" hidden="1">[4]A!$I$78:$I$113</definedName>
    <definedName name="_50__123Graph_Dｸﾞﾗﾌ_2" hidden="1">[5]A!$I$78:$I$113</definedName>
    <definedName name="_50__123Graph_Xｸﾞﾗﾌ_1" localSheetId="7" hidden="1">#REF!</definedName>
    <definedName name="_50__123Graph_Xｸﾞﾗﾌ_1" localSheetId="6" hidden="1">#REF!</definedName>
    <definedName name="_50__123Graph_Xｸﾞﾗﾌ_1" hidden="1">[3]データ入力!$B$15:$B$39</definedName>
    <definedName name="_501___123Graph_Aｸﾞﾗﾌ_13" localSheetId="0" hidden="1">[7]C!$A$1:$A$1</definedName>
    <definedName name="_501___123Graph_Aｸﾞﾗﾌ_13" localSheetId="1" hidden="1">[7]C!$A$1:$A$1</definedName>
    <definedName name="_501___123Graph_Aｸﾞﾗﾌ_13" localSheetId="2" hidden="1">[7]C!$A$1:$A$1</definedName>
    <definedName name="_501___123Graph_Aｸﾞﾗﾌ_13" localSheetId="5" hidden="1">[7]C!$A$1:$A$1</definedName>
    <definedName name="_501___123Graph_Aｸﾞﾗﾌ_13" localSheetId="4" hidden="1">[7]C!$A$1:$A$1</definedName>
    <definedName name="_501___123Graph_Aｸﾞﾗﾌ_13" localSheetId="7" hidden="1">#REF!</definedName>
    <definedName name="_501___123Graph_Aｸﾞﾗﾌ_13" localSheetId="6" hidden="1">#REF!</definedName>
    <definedName name="_501___123Graph_Aｸﾞﾗﾌ_13" localSheetId="8" hidden="1">[7]C!$A$1:$A$1</definedName>
    <definedName name="_501___123Graph_Aｸﾞﾗﾌ_13" localSheetId="9" hidden="1">[7]C!$A$1:$A$1</definedName>
    <definedName name="_501___123Graph_Aｸﾞﾗﾌ_13" localSheetId="10" hidden="1">[7]C!$A$1:$A$1</definedName>
    <definedName name="_501___123Graph_Aｸﾞﾗﾌ_13" hidden="1">[8]C!$A$1:$A$1</definedName>
    <definedName name="_503___123Graph_Aｸﾞﾗﾌ_14" localSheetId="0" hidden="1">[7]E!$F$3:$F$42</definedName>
    <definedName name="_503___123Graph_Aｸﾞﾗﾌ_14" localSheetId="1" hidden="1">[7]E!$F$3:$F$42</definedName>
    <definedName name="_503___123Graph_Aｸﾞﾗﾌ_14" localSheetId="2" hidden="1">[7]E!$F$3:$F$42</definedName>
    <definedName name="_503___123Graph_Aｸﾞﾗﾌ_14" localSheetId="5" hidden="1">[7]E!$F$3:$F$42</definedName>
    <definedName name="_503___123Graph_Aｸﾞﾗﾌ_14" localSheetId="4" hidden="1">[7]E!$F$3:$F$42</definedName>
    <definedName name="_503___123Graph_Aｸﾞﾗﾌ_14" localSheetId="7" hidden="1">#REF!</definedName>
    <definedName name="_503___123Graph_Aｸﾞﾗﾌ_14" localSheetId="6" hidden="1">#REF!</definedName>
    <definedName name="_503___123Graph_Aｸﾞﾗﾌ_14" localSheetId="8" hidden="1">[7]E!$F$3:$F$42</definedName>
    <definedName name="_503___123Graph_Aｸﾞﾗﾌ_14" localSheetId="9" hidden="1">[7]E!$F$3:$F$42</definedName>
    <definedName name="_503___123Graph_Aｸﾞﾗﾌ_14" localSheetId="10" hidden="1">[7]E!$F$3:$F$42</definedName>
    <definedName name="_503___123Graph_Aｸﾞﾗﾌ_14" hidden="1">[8]E!$F$3:$F$42</definedName>
    <definedName name="_505___123Graph_Aｸﾞﾗﾌ_15" localSheetId="0" hidden="1">[7]E!$V$4:$V$41</definedName>
    <definedName name="_505___123Graph_Aｸﾞﾗﾌ_15" localSheetId="1" hidden="1">[7]E!$V$4:$V$41</definedName>
    <definedName name="_505___123Graph_Aｸﾞﾗﾌ_15" localSheetId="2" hidden="1">[7]E!$V$4:$V$41</definedName>
    <definedName name="_505___123Graph_Aｸﾞﾗﾌ_15" localSheetId="5" hidden="1">[7]E!$V$4:$V$41</definedName>
    <definedName name="_505___123Graph_Aｸﾞﾗﾌ_15" localSheetId="4" hidden="1">[7]E!$V$4:$V$41</definedName>
    <definedName name="_505___123Graph_Aｸﾞﾗﾌ_15" localSheetId="7" hidden="1">#REF!</definedName>
    <definedName name="_505___123Graph_Aｸﾞﾗﾌ_15" localSheetId="6" hidden="1">#REF!</definedName>
    <definedName name="_505___123Graph_Aｸﾞﾗﾌ_15" localSheetId="8" hidden="1">[7]E!$V$4:$V$41</definedName>
    <definedName name="_505___123Graph_Aｸﾞﾗﾌ_15" localSheetId="9" hidden="1">[7]E!$V$4:$V$41</definedName>
    <definedName name="_505___123Graph_Aｸﾞﾗﾌ_15" localSheetId="10" hidden="1">[7]E!$V$4:$V$41</definedName>
    <definedName name="_505___123Graph_Aｸﾞﾗﾌ_15" hidden="1">[8]E!$V$4:$V$41</definedName>
    <definedName name="_507___123Graph_Aｸﾞﾗﾌ_16" localSheetId="0" hidden="1">[7]E!$X$24:$X$41</definedName>
    <definedName name="_507___123Graph_Aｸﾞﾗﾌ_16" localSheetId="1" hidden="1">[7]E!$X$24:$X$41</definedName>
    <definedName name="_507___123Graph_Aｸﾞﾗﾌ_16" localSheetId="2" hidden="1">[7]E!$X$24:$X$41</definedName>
    <definedName name="_507___123Graph_Aｸﾞﾗﾌ_16" localSheetId="5" hidden="1">[7]E!$X$24:$X$41</definedName>
    <definedName name="_507___123Graph_Aｸﾞﾗﾌ_16" localSheetId="4" hidden="1">[7]E!$X$24:$X$41</definedName>
    <definedName name="_507___123Graph_Aｸﾞﾗﾌ_16" localSheetId="7" hidden="1">#REF!</definedName>
    <definedName name="_507___123Graph_Aｸﾞﾗﾌ_16" localSheetId="6" hidden="1">#REF!</definedName>
    <definedName name="_507___123Graph_Aｸﾞﾗﾌ_16" localSheetId="8" hidden="1">[7]E!$X$24:$X$41</definedName>
    <definedName name="_507___123Graph_Aｸﾞﾗﾌ_16" localSheetId="9" hidden="1">[7]E!$X$24:$X$41</definedName>
    <definedName name="_507___123Graph_Aｸﾞﾗﾌ_16" localSheetId="10" hidden="1">[7]E!$X$24:$X$41</definedName>
    <definedName name="_507___123Graph_Aｸﾞﾗﾌ_16" hidden="1">[8]E!$X$24:$X$41</definedName>
    <definedName name="_509___123Graph_Aｸﾞﾗﾌ_17" localSheetId="0" hidden="1">[7]D!$B$3:$B$48</definedName>
    <definedName name="_509___123Graph_Aｸﾞﾗﾌ_17" localSheetId="1" hidden="1">[7]D!$B$3:$B$48</definedName>
    <definedName name="_509___123Graph_Aｸﾞﾗﾌ_17" localSheetId="2" hidden="1">[7]D!$B$3:$B$48</definedName>
    <definedName name="_509___123Graph_Aｸﾞﾗﾌ_17" localSheetId="5" hidden="1">[7]D!$B$3:$B$48</definedName>
    <definedName name="_509___123Graph_Aｸﾞﾗﾌ_17" localSheetId="4" hidden="1">[7]D!$B$3:$B$48</definedName>
    <definedName name="_509___123Graph_Aｸﾞﾗﾌ_17" localSheetId="7" hidden="1">#REF!</definedName>
    <definedName name="_509___123Graph_Aｸﾞﾗﾌ_17" localSheetId="6" hidden="1">#REF!</definedName>
    <definedName name="_509___123Graph_Aｸﾞﾗﾌ_17" localSheetId="8" hidden="1">[7]D!$B$3:$B$48</definedName>
    <definedName name="_509___123Graph_Aｸﾞﾗﾌ_17" localSheetId="9" hidden="1">[7]D!$B$3:$B$48</definedName>
    <definedName name="_509___123Graph_Aｸﾞﾗﾌ_17" localSheetId="10" hidden="1">[7]D!$B$3:$B$48</definedName>
    <definedName name="_509___123Graph_Aｸﾞﾗﾌ_17" hidden="1">[8]D!$B$3:$B$48</definedName>
    <definedName name="_51_______123Graph_Aｸﾞﾗﾌ_13" localSheetId="0" hidden="1">[4]C!$A$1:$A$1</definedName>
    <definedName name="_51_______123Graph_Aｸﾞﾗﾌ_13" localSheetId="1" hidden="1">[4]C!$A$1:$A$1</definedName>
    <definedName name="_51_______123Graph_Aｸﾞﾗﾌ_13" localSheetId="2" hidden="1">[4]C!$A$1:$A$1</definedName>
    <definedName name="_51_______123Graph_Aｸﾞﾗﾌ_13" localSheetId="5" hidden="1">[4]C!$A$1:$A$1</definedName>
    <definedName name="_51_______123Graph_Aｸﾞﾗﾌ_13" localSheetId="4" hidden="1">[4]C!$A$1:$A$1</definedName>
    <definedName name="_51_______123Graph_Aｸﾞﾗﾌ_13" localSheetId="7" hidden="1">#REF!</definedName>
    <definedName name="_51_______123Graph_Aｸﾞﾗﾌ_13" localSheetId="6" hidden="1">#REF!</definedName>
    <definedName name="_51_______123Graph_Aｸﾞﾗﾌ_13" localSheetId="8" hidden="1">[4]C!$A$1:$A$1</definedName>
    <definedName name="_51_______123Graph_Aｸﾞﾗﾌ_13" localSheetId="9" hidden="1">[4]C!$A$1:$A$1</definedName>
    <definedName name="_51_______123Graph_Aｸﾞﾗﾌ_13" localSheetId="10" hidden="1">[4]C!$A$1:$A$1</definedName>
    <definedName name="_51_______123Graph_Aｸﾞﾗﾌ_13" hidden="1">[5]C!$A$1:$A$1</definedName>
    <definedName name="_51_______123Graph_Aｸﾞﾗﾌ_17" localSheetId="0" hidden="1">[4]D!$B$3:$B$48</definedName>
    <definedName name="_51_______123Graph_Aｸﾞﾗﾌ_17" localSheetId="1" hidden="1">[4]D!$B$3:$B$48</definedName>
    <definedName name="_51_______123Graph_Aｸﾞﾗﾌ_17" localSheetId="2" hidden="1">[4]D!$B$3:$B$48</definedName>
    <definedName name="_51_______123Graph_Aｸﾞﾗﾌ_17" localSheetId="5" hidden="1">[4]D!$B$3:$B$48</definedName>
    <definedName name="_51_______123Graph_Aｸﾞﾗﾌ_17" localSheetId="4" hidden="1">[4]D!$B$3:$B$48</definedName>
    <definedName name="_51_______123Graph_Aｸﾞﾗﾌ_17" localSheetId="7" hidden="1">#REF!</definedName>
    <definedName name="_51_______123Graph_Aｸﾞﾗﾌ_17" localSheetId="6" hidden="1">#REF!</definedName>
    <definedName name="_51_______123Graph_Aｸﾞﾗﾌ_17" localSheetId="8" hidden="1">[4]D!$B$3:$B$48</definedName>
    <definedName name="_51_______123Graph_Aｸﾞﾗﾌ_17" localSheetId="9" hidden="1">[4]D!$B$3:$B$48</definedName>
    <definedName name="_51_______123Graph_Aｸﾞﾗﾌ_17" localSheetId="10" hidden="1">[4]D!$B$3:$B$48</definedName>
    <definedName name="_51_______123Graph_Aｸﾞﾗﾌ_17" hidden="1">[5]D!$B$3:$B$48</definedName>
    <definedName name="_51__123Graph_Dｸﾞﾗﾌ_3" localSheetId="0" hidden="1">[4]A!$E$78:$E$113</definedName>
    <definedName name="_51__123Graph_Dｸﾞﾗﾌ_3" localSheetId="1" hidden="1">[4]A!$E$78:$E$113</definedName>
    <definedName name="_51__123Graph_Dｸﾞﾗﾌ_3" localSheetId="2" hidden="1">[4]A!$E$78:$E$113</definedName>
    <definedName name="_51__123Graph_Dｸﾞﾗﾌ_3" localSheetId="5" hidden="1">[4]A!$E$78:$E$113</definedName>
    <definedName name="_51__123Graph_Dｸﾞﾗﾌ_3" localSheetId="4" hidden="1">[4]A!$E$78:$E$113</definedName>
    <definedName name="_51__123Graph_Dｸﾞﾗﾌ_3" localSheetId="7" hidden="1">#REF!</definedName>
    <definedName name="_51__123Graph_Dｸﾞﾗﾌ_3" localSheetId="6" hidden="1">#REF!</definedName>
    <definedName name="_51__123Graph_Dｸﾞﾗﾌ_3" localSheetId="8" hidden="1">[4]A!$E$78:$E$113</definedName>
    <definedName name="_51__123Graph_Dｸﾞﾗﾌ_3" localSheetId="9" hidden="1">[4]A!$E$78:$E$113</definedName>
    <definedName name="_51__123Graph_Dｸﾞﾗﾌ_3" localSheetId="10" hidden="1">[4]A!$E$78:$E$113</definedName>
    <definedName name="_51__123Graph_Dｸﾞﾗﾌ_3" hidden="1">[5]A!$E$78:$E$113</definedName>
    <definedName name="_51__123Graph_Xｸﾞﾗﾌ_10" localSheetId="0" hidden="1">[4]B!$A$4:$A$49</definedName>
    <definedName name="_51__123Graph_Xｸﾞﾗﾌ_10" localSheetId="1" hidden="1">[4]B!$A$4:$A$49</definedName>
    <definedName name="_51__123Graph_Xｸﾞﾗﾌ_10" localSheetId="2" hidden="1">[4]B!$A$4:$A$49</definedName>
    <definedName name="_51__123Graph_Xｸﾞﾗﾌ_10" localSheetId="5" hidden="1">[4]B!$A$4:$A$49</definedName>
    <definedName name="_51__123Graph_Xｸﾞﾗﾌ_10" localSheetId="4" hidden="1">[4]B!$A$4:$A$49</definedName>
    <definedName name="_51__123Graph_Xｸﾞﾗﾌ_10" localSheetId="7" hidden="1">#REF!</definedName>
    <definedName name="_51__123Graph_Xｸﾞﾗﾌ_10" localSheetId="6" hidden="1">#REF!</definedName>
    <definedName name="_51__123Graph_Xｸﾞﾗﾌ_10" localSheetId="8" hidden="1">[4]B!$A$4:$A$49</definedName>
    <definedName name="_51__123Graph_Xｸﾞﾗﾌ_10" localSheetId="9" hidden="1">[4]B!$A$4:$A$49</definedName>
    <definedName name="_51__123Graph_Xｸﾞﾗﾌ_10" localSheetId="10" hidden="1">[4]B!$A$4:$A$49</definedName>
    <definedName name="_51__123Graph_Xｸﾞﾗﾌ_10" hidden="1">[5]B!$A$4:$A$49</definedName>
    <definedName name="_513___123Graph_Aグラフ_1B" localSheetId="3" hidden="1">#REF!</definedName>
    <definedName name="_513___123Graph_Aグラフ_1B" localSheetId="2" hidden="1">#REF!</definedName>
    <definedName name="_513___123Graph_Aグラフ_1B" localSheetId="5" hidden="1">#REF!</definedName>
    <definedName name="_513___123Graph_Aグラフ_1B" localSheetId="4" hidden="1">#REF!</definedName>
    <definedName name="_513___123Graph_Aグラフ_1B" localSheetId="7" hidden="1">#REF!</definedName>
    <definedName name="_513___123Graph_Aグラフ_1B" localSheetId="6" hidden="1">#REF!</definedName>
    <definedName name="_513___123Graph_Aグラフ_1B" localSheetId="9" hidden="1">#REF!</definedName>
    <definedName name="_513___123Graph_Aグラフ_1B" localSheetId="10" hidden="1">#REF!</definedName>
    <definedName name="_513___123Graph_Aグラフ_1B" hidden="1">#REF!</definedName>
    <definedName name="_514___123Graph_Aｸﾞﾗﾌ_2" localSheetId="7" hidden="1">#REF!</definedName>
    <definedName name="_514___123Graph_Aｸﾞﾗﾌ_2" localSheetId="6" hidden="1">#REF!</definedName>
    <definedName name="_514___123Graph_Aｸﾞﾗﾌ_2" hidden="1">[3]データ入力!$E$15:$E$39</definedName>
    <definedName name="_515___123Graph_Aｸﾞﾗﾌ_3" localSheetId="7" hidden="1">#REF!</definedName>
    <definedName name="_515___123Graph_Aｸﾞﾗﾌ_3" localSheetId="6" hidden="1">#REF!</definedName>
    <definedName name="_515___123Graph_Aｸﾞﾗﾌ_3" hidden="1">[3]データ入力!$G$15:$G$39</definedName>
    <definedName name="_516___123Graph_Aｸﾞﾗﾌ_4" localSheetId="7" hidden="1">#REF!</definedName>
    <definedName name="_516___123Graph_Aｸﾞﾗﾌ_4" localSheetId="6" hidden="1">#REF!</definedName>
    <definedName name="_516___123Graph_Aｸﾞﾗﾌ_4" hidden="1">[3]データ入力!$J$15:$J$39</definedName>
    <definedName name="_517___123Graph_Aｸﾞﾗﾌ_5" localSheetId="7" hidden="1">#REF!</definedName>
    <definedName name="_517___123Graph_Aｸﾞﾗﾌ_5" localSheetId="6" hidden="1">#REF!</definedName>
    <definedName name="_517___123Graph_Aｸﾞﾗﾌ_5" hidden="1">[3]データ入力!$M$32:$M$39</definedName>
    <definedName name="_519___123Graph_Aｸﾞﾗﾌ_6" localSheetId="0" hidden="1">[7]A!$J$78:$J$113</definedName>
    <definedName name="_519___123Graph_Aｸﾞﾗﾌ_6" localSheetId="1" hidden="1">[7]A!$J$78:$J$113</definedName>
    <definedName name="_519___123Graph_Aｸﾞﾗﾌ_6" localSheetId="2" hidden="1">[7]A!$J$78:$J$113</definedName>
    <definedName name="_519___123Graph_Aｸﾞﾗﾌ_6" localSheetId="5" hidden="1">[7]A!$J$78:$J$113</definedName>
    <definedName name="_519___123Graph_Aｸﾞﾗﾌ_6" localSheetId="4" hidden="1">[7]A!$J$78:$J$113</definedName>
    <definedName name="_519___123Graph_Aｸﾞﾗﾌ_6" localSheetId="7" hidden="1">#REF!</definedName>
    <definedName name="_519___123Graph_Aｸﾞﾗﾌ_6" localSheetId="6" hidden="1">#REF!</definedName>
    <definedName name="_519___123Graph_Aｸﾞﾗﾌ_6" localSheetId="8" hidden="1">[7]A!$J$78:$J$113</definedName>
    <definedName name="_519___123Graph_Aｸﾞﾗﾌ_6" localSheetId="9" hidden="1">[7]A!$J$78:$J$113</definedName>
    <definedName name="_519___123Graph_Aｸﾞﾗﾌ_6" localSheetId="10" hidden="1">[7]A!$J$78:$J$113</definedName>
    <definedName name="_519___123Graph_Aｸﾞﾗﾌ_6" hidden="1">[8]A!$J$78:$J$113</definedName>
    <definedName name="_52________123Graph_Bグラフ_1B" localSheetId="0" hidden="1">'[1]②-２コンビニ・大型'!#REF!</definedName>
    <definedName name="_52________123Graph_Bグラフ_1B" localSheetId="1" hidden="1">'[1]②-２コンビニ・大型'!#REF!</definedName>
    <definedName name="_52________123Graph_Bグラフ_1B" localSheetId="3" hidden="1">'[1]②-２コンビニ・大型'!#REF!</definedName>
    <definedName name="_52________123Graph_Bグラフ_1B" localSheetId="2" hidden="1">'[1]②-２コンビニ・大型'!#REF!</definedName>
    <definedName name="_52________123Graph_Bグラフ_1B" localSheetId="5" hidden="1">'[1]②-２コンビニ・大型'!#REF!</definedName>
    <definedName name="_52________123Graph_Bグラフ_1B" localSheetId="4" hidden="1">'[1]②-２コンビニ・大型'!#REF!</definedName>
    <definedName name="_52________123Graph_Bグラフ_1B" localSheetId="7" hidden="1">#REF!</definedName>
    <definedName name="_52________123Graph_Bグラフ_1B" localSheetId="6" hidden="1">#REF!</definedName>
    <definedName name="_52________123Graph_Bグラフ_1B" localSheetId="8" hidden="1">'[1]②-２コンビニ・大型'!#REF!</definedName>
    <definedName name="_52________123Graph_Bグラフ_1B" localSheetId="9" hidden="1">'[1]②-２コンビニ・大型'!#REF!</definedName>
    <definedName name="_52________123Graph_Bグラフ_1B" localSheetId="10" hidden="1">'[1]②-２コンビニ・大型'!#REF!</definedName>
    <definedName name="_52________123Graph_Bグラフ_1B" hidden="1">'[2]②-２コンビニ・大型'!#REF!</definedName>
    <definedName name="_52_______123Graph_Aｸﾞﾗﾌ_14" localSheetId="0" hidden="1">[4]E!$F$3:$F$42</definedName>
    <definedName name="_52_______123Graph_Aｸﾞﾗﾌ_14" localSheetId="1" hidden="1">[4]E!$F$3:$F$42</definedName>
    <definedName name="_52_______123Graph_Aｸﾞﾗﾌ_14" localSheetId="2" hidden="1">[4]E!$F$3:$F$42</definedName>
    <definedName name="_52_______123Graph_Aｸﾞﾗﾌ_14" localSheetId="5" hidden="1">[4]E!$F$3:$F$42</definedName>
    <definedName name="_52_______123Graph_Aｸﾞﾗﾌ_14" localSheetId="4" hidden="1">[4]E!$F$3:$F$42</definedName>
    <definedName name="_52_______123Graph_Aｸﾞﾗﾌ_14" localSheetId="7" hidden="1">#REF!</definedName>
    <definedName name="_52_______123Graph_Aｸﾞﾗﾌ_14" localSheetId="6" hidden="1">#REF!</definedName>
    <definedName name="_52_______123Graph_Aｸﾞﾗﾌ_14" localSheetId="8" hidden="1">[4]E!$F$3:$F$42</definedName>
    <definedName name="_52_______123Graph_Aｸﾞﾗﾌ_14" localSheetId="9" hidden="1">[4]E!$F$3:$F$42</definedName>
    <definedName name="_52_______123Graph_Aｸﾞﾗﾌ_14" localSheetId="10" hidden="1">[4]E!$F$3:$F$42</definedName>
    <definedName name="_52_______123Graph_Aｸﾞﾗﾌ_14" hidden="1">[5]E!$F$3:$F$42</definedName>
    <definedName name="_52_______123Graph_Aグラフ_1B" localSheetId="0" hidden="1">'[1]②-２コンビニ・大型'!#REF!</definedName>
    <definedName name="_52_______123Graph_Aグラフ_1B" localSheetId="1" hidden="1">'[1]②-２コンビニ・大型'!#REF!</definedName>
    <definedName name="_52_______123Graph_Aグラフ_1B" localSheetId="3" hidden="1">'[1]②-２コンビニ・大型'!#REF!</definedName>
    <definedName name="_52_______123Graph_Aグラフ_1B" localSheetId="2" hidden="1">'[1]②-２コンビニ・大型'!#REF!</definedName>
    <definedName name="_52_______123Graph_Aグラフ_1B" localSheetId="5" hidden="1">'[1]②-２コンビニ・大型'!#REF!</definedName>
    <definedName name="_52_______123Graph_Aグラフ_1B" localSheetId="4" hidden="1">'[1]②-２コンビニ・大型'!#REF!</definedName>
    <definedName name="_52_______123Graph_Aグラフ_1B" localSheetId="7" hidden="1">#REF!</definedName>
    <definedName name="_52_______123Graph_Aグラフ_1B" localSheetId="6" hidden="1">#REF!</definedName>
    <definedName name="_52_______123Graph_Aグラフ_1B" localSheetId="8" hidden="1">'[1]②-２コンビニ・大型'!#REF!</definedName>
    <definedName name="_52_______123Graph_Aグラフ_1B" localSheetId="9" hidden="1">'[1]②-２コンビニ・大型'!#REF!</definedName>
    <definedName name="_52_______123Graph_Aグラフ_1B" localSheetId="10" hidden="1">'[1]②-２コンビニ・大型'!#REF!</definedName>
    <definedName name="_52_______123Graph_Aグラフ_1B" hidden="1">'[2]②-２コンビニ・大型'!#REF!</definedName>
    <definedName name="_52__123Graph_Dｸﾞﾗﾌ_5" localSheetId="0" hidden="1">[4]A!$H$42:$H$113</definedName>
    <definedName name="_52__123Graph_Dｸﾞﾗﾌ_5" localSheetId="1" hidden="1">[4]A!$H$42:$H$113</definedName>
    <definedName name="_52__123Graph_Dｸﾞﾗﾌ_5" localSheetId="2" hidden="1">[4]A!$H$42:$H$113</definedName>
    <definedName name="_52__123Graph_Dｸﾞﾗﾌ_5" localSheetId="5" hidden="1">[4]A!$H$42:$H$113</definedName>
    <definedName name="_52__123Graph_Dｸﾞﾗﾌ_5" localSheetId="4" hidden="1">[4]A!$H$42:$H$113</definedName>
    <definedName name="_52__123Graph_Dｸﾞﾗﾌ_5" localSheetId="7" hidden="1">#REF!</definedName>
    <definedName name="_52__123Graph_Dｸﾞﾗﾌ_5" localSheetId="6" hidden="1">#REF!</definedName>
    <definedName name="_52__123Graph_Dｸﾞﾗﾌ_5" localSheetId="8" hidden="1">[4]A!$H$42:$H$113</definedName>
    <definedName name="_52__123Graph_Dｸﾞﾗﾌ_5" localSheetId="9" hidden="1">[4]A!$H$42:$H$113</definedName>
    <definedName name="_52__123Graph_Dｸﾞﾗﾌ_5" localSheetId="10" hidden="1">[4]A!$H$42:$H$113</definedName>
    <definedName name="_52__123Graph_Dｸﾞﾗﾌ_5" hidden="1">[5]A!$H$42:$H$113</definedName>
    <definedName name="_52__123Graph_Xｸﾞﾗﾌ_12" localSheetId="0" hidden="1">[4]A!$A$66:$A$101</definedName>
    <definedName name="_52__123Graph_Xｸﾞﾗﾌ_12" localSheetId="1" hidden="1">[4]A!$A$66:$A$101</definedName>
    <definedName name="_52__123Graph_Xｸﾞﾗﾌ_12" localSheetId="2" hidden="1">[4]A!$A$66:$A$101</definedName>
    <definedName name="_52__123Graph_Xｸﾞﾗﾌ_12" localSheetId="5" hidden="1">[4]A!$A$66:$A$101</definedName>
    <definedName name="_52__123Graph_Xｸﾞﾗﾌ_12" localSheetId="4" hidden="1">[4]A!$A$66:$A$101</definedName>
    <definedName name="_52__123Graph_Xｸﾞﾗﾌ_12" localSheetId="7" hidden="1">#REF!</definedName>
    <definedName name="_52__123Graph_Xｸﾞﾗﾌ_12" localSheetId="6" hidden="1">#REF!</definedName>
    <definedName name="_52__123Graph_Xｸﾞﾗﾌ_12" localSheetId="8" hidden="1">[4]A!$A$66:$A$101</definedName>
    <definedName name="_52__123Graph_Xｸﾞﾗﾌ_12" localSheetId="9" hidden="1">[4]A!$A$66:$A$101</definedName>
    <definedName name="_52__123Graph_Xｸﾞﾗﾌ_12" localSheetId="10" hidden="1">[4]A!$A$66:$A$101</definedName>
    <definedName name="_52__123Graph_Xｸﾞﾗﾌ_12" hidden="1">[5]A!$A$66:$A$101</definedName>
    <definedName name="_521___123Graph_Aｸﾞﾗﾌ_7" localSheetId="0" hidden="1">[7]A!$L$78:$L$113</definedName>
    <definedName name="_521___123Graph_Aｸﾞﾗﾌ_7" localSheetId="1" hidden="1">[7]A!$L$78:$L$113</definedName>
    <definedName name="_521___123Graph_Aｸﾞﾗﾌ_7" localSheetId="2" hidden="1">[7]A!$L$78:$L$113</definedName>
    <definedName name="_521___123Graph_Aｸﾞﾗﾌ_7" localSheetId="5" hidden="1">[7]A!$L$78:$L$113</definedName>
    <definedName name="_521___123Graph_Aｸﾞﾗﾌ_7" localSheetId="4" hidden="1">[7]A!$L$78:$L$113</definedName>
    <definedName name="_521___123Graph_Aｸﾞﾗﾌ_7" localSheetId="7" hidden="1">#REF!</definedName>
    <definedName name="_521___123Graph_Aｸﾞﾗﾌ_7" localSheetId="6" hidden="1">#REF!</definedName>
    <definedName name="_521___123Graph_Aｸﾞﾗﾌ_7" localSheetId="8" hidden="1">[7]A!$L$78:$L$113</definedName>
    <definedName name="_521___123Graph_Aｸﾞﾗﾌ_7" localSheetId="9" hidden="1">[7]A!$L$78:$L$113</definedName>
    <definedName name="_521___123Graph_Aｸﾞﾗﾌ_7" localSheetId="10" hidden="1">[7]A!$L$78:$L$113</definedName>
    <definedName name="_521___123Graph_Aｸﾞﾗﾌ_7" hidden="1">[8]A!$L$78:$L$113</definedName>
    <definedName name="_523___123Graph_Aｸﾞﾗﾌ_8" localSheetId="0" hidden="1">[7]C!$B$3:$B$40</definedName>
    <definedName name="_523___123Graph_Aｸﾞﾗﾌ_8" localSheetId="1" hidden="1">[7]C!$B$3:$B$40</definedName>
    <definedName name="_523___123Graph_Aｸﾞﾗﾌ_8" localSheetId="2" hidden="1">[7]C!$B$3:$B$40</definedName>
    <definedName name="_523___123Graph_Aｸﾞﾗﾌ_8" localSheetId="5" hidden="1">[7]C!$B$3:$B$40</definedName>
    <definedName name="_523___123Graph_Aｸﾞﾗﾌ_8" localSheetId="4" hidden="1">[7]C!$B$3:$B$40</definedName>
    <definedName name="_523___123Graph_Aｸﾞﾗﾌ_8" localSheetId="7" hidden="1">#REF!</definedName>
    <definedName name="_523___123Graph_Aｸﾞﾗﾌ_8" localSheetId="6" hidden="1">#REF!</definedName>
    <definedName name="_523___123Graph_Aｸﾞﾗﾌ_8" localSheetId="8" hidden="1">[7]C!$B$3:$B$40</definedName>
    <definedName name="_523___123Graph_Aｸﾞﾗﾌ_8" localSheetId="9" hidden="1">[7]C!$B$3:$B$40</definedName>
    <definedName name="_523___123Graph_Aｸﾞﾗﾌ_8" localSheetId="10" hidden="1">[7]C!$B$3:$B$40</definedName>
    <definedName name="_523___123Graph_Aｸﾞﾗﾌ_8" hidden="1">[8]C!$B$3:$B$40</definedName>
    <definedName name="_525___123Graph_Aｸﾞﾗﾌ_9" localSheetId="0" hidden="1">[7]B!$C$4:$C$49</definedName>
    <definedName name="_525___123Graph_Aｸﾞﾗﾌ_9" localSheetId="1" hidden="1">[7]B!$C$4:$C$49</definedName>
    <definedName name="_525___123Graph_Aｸﾞﾗﾌ_9" localSheetId="2" hidden="1">[7]B!$C$4:$C$49</definedName>
    <definedName name="_525___123Graph_Aｸﾞﾗﾌ_9" localSheetId="5" hidden="1">[7]B!$C$4:$C$49</definedName>
    <definedName name="_525___123Graph_Aｸﾞﾗﾌ_9" localSheetId="4" hidden="1">[7]B!$C$4:$C$49</definedName>
    <definedName name="_525___123Graph_Aｸﾞﾗﾌ_9" localSheetId="7" hidden="1">#REF!</definedName>
    <definedName name="_525___123Graph_Aｸﾞﾗﾌ_9" localSheetId="6" hidden="1">#REF!</definedName>
    <definedName name="_525___123Graph_Aｸﾞﾗﾌ_9" localSheetId="8" hidden="1">[7]B!$C$4:$C$49</definedName>
    <definedName name="_525___123Graph_Aｸﾞﾗﾌ_9" localSheetId="9" hidden="1">[7]B!$C$4:$C$49</definedName>
    <definedName name="_525___123Graph_Aｸﾞﾗﾌ_9" localSheetId="10" hidden="1">[7]B!$C$4:$C$49</definedName>
    <definedName name="_525___123Graph_Aｸﾞﾗﾌ_9" hidden="1">[8]B!$C$4:$C$49</definedName>
    <definedName name="_526___123Graph_Bｸﾞﾗﾌ_1" localSheetId="7" hidden="1">#REF!</definedName>
    <definedName name="_526___123Graph_Bｸﾞﾗﾌ_1" localSheetId="6" hidden="1">#REF!</definedName>
    <definedName name="_526___123Graph_Bｸﾞﾗﾌ_1" hidden="1">[3]データ入力!$D$15:$D$39</definedName>
    <definedName name="_528___123Graph_Bｸﾞﾗﾌ_10" localSheetId="0" hidden="1">[7]B!$F$4:$F$49</definedName>
    <definedName name="_528___123Graph_Bｸﾞﾗﾌ_10" localSheetId="1" hidden="1">[7]B!$F$4:$F$49</definedName>
    <definedName name="_528___123Graph_Bｸﾞﾗﾌ_10" localSheetId="2" hidden="1">[7]B!$F$4:$F$49</definedName>
    <definedName name="_528___123Graph_Bｸﾞﾗﾌ_10" localSheetId="5" hidden="1">[7]B!$F$4:$F$49</definedName>
    <definedName name="_528___123Graph_Bｸﾞﾗﾌ_10" localSheetId="4" hidden="1">[7]B!$F$4:$F$49</definedName>
    <definedName name="_528___123Graph_Bｸﾞﾗﾌ_10" localSheetId="7" hidden="1">#REF!</definedName>
    <definedName name="_528___123Graph_Bｸﾞﾗﾌ_10" localSheetId="6" hidden="1">#REF!</definedName>
    <definedName name="_528___123Graph_Bｸﾞﾗﾌ_10" localSheetId="8" hidden="1">[7]B!$F$4:$F$49</definedName>
    <definedName name="_528___123Graph_Bｸﾞﾗﾌ_10" localSheetId="9" hidden="1">[7]B!$F$4:$F$49</definedName>
    <definedName name="_528___123Graph_Bｸﾞﾗﾌ_10" localSheetId="10" hidden="1">[7]B!$F$4:$F$49</definedName>
    <definedName name="_528___123Graph_Bｸﾞﾗﾌ_10" hidden="1">[8]B!$F$4:$F$49</definedName>
    <definedName name="_53_______123Graph_Aｸﾞﾗﾌ_15" localSheetId="0" hidden="1">[4]E!$V$4:$V$41</definedName>
    <definedName name="_53_______123Graph_Aｸﾞﾗﾌ_15" localSheetId="1" hidden="1">[4]E!$V$4:$V$41</definedName>
    <definedName name="_53_______123Graph_Aｸﾞﾗﾌ_15" localSheetId="2" hidden="1">[4]E!$V$4:$V$41</definedName>
    <definedName name="_53_______123Graph_Aｸﾞﾗﾌ_15" localSheetId="5" hidden="1">[4]E!$V$4:$V$41</definedName>
    <definedName name="_53_______123Graph_Aｸﾞﾗﾌ_15" localSheetId="4" hidden="1">[4]E!$V$4:$V$41</definedName>
    <definedName name="_53_______123Graph_Aｸﾞﾗﾌ_15" localSheetId="7" hidden="1">#REF!</definedName>
    <definedName name="_53_______123Graph_Aｸﾞﾗﾌ_15" localSheetId="6" hidden="1">#REF!</definedName>
    <definedName name="_53_______123Graph_Aｸﾞﾗﾌ_15" localSheetId="8" hidden="1">[4]E!$V$4:$V$41</definedName>
    <definedName name="_53_______123Graph_Aｸﾞﾗﾌ_15" localSheetId="9" hidden="1">[4]E!$V$4:$V$41</definedName>
    <definedName name="_53_______123Graph_Aｸﾞﾗﾌ_15" localSheetId="10" hidden="1">[4]E!$V$4:$V$41</definedName>
    <definedName name="_53_______123Graph_Aｸﾞﾗﾌ_15" hidden="1">[5]E!$V$4:$V$41</definedName>
    <definedName name="_53_______123Graph_Aｸﾞﾗﾌ_6" localSheetId="0" hidden="1">[4]A!$J$78:$J$113</definedName>
    <definedName name="_53_______123Graph_Aｸﾞﾗﾌ_6" localSheetId="1" hidden="1">[4]A!$J$78:$J$113</definedName>
    <definedName name="_53_______123Graph_Aｸﾞﾗﾌ_6" localSheetId="2" hidden="1">[4]A!$J$78:$J$113</definedName>
    <definedName name="_53_______123Graph_Aｸﾞﾗﾌ_6" localSheetId="5" hidden="1">[4]A!$J$78:$J$113</definedName>
    <definedName name="_53_______123Graph_Aｸﾞﾗﾌ_6" localSheetId="4" hidden="1">[4]A!$J$78:$J$113</definedName>
    <definedName name="_53_______123Graph_Aｸﾞﾗﾌ_6" localSheetId="7" hidden="1">#REF!</definedName>
    <definedName name="_53_______123Graph_Aｸﾞﾗﾌ_6" localSheetId="6" hidden="1">#REF!</definedName>
    <definedName name="_53_______123Graph_Aｸﾞﾗﾌ_6" localSheetId="8" hidden="1">[4]A!$J$78:$J$113</definedName>
    <definedName name="_53_______123Graph_Aｸﾞﾗﾌ_6" localSheetId="9" hidden="1">[4]A!$J$78:$J$113</definedName>
    <definedName name="_53_______123Graph_Aｸﾞﾗﾌ_6" localSheetId="10" hidden="1">[4]A!$J$78:$J$113</definedName>
    <definedName name="_53_______123Graph_Aｸﾞﾗﾌ_6" hidden="1">[5]A!$J$78:$J$113</definedName>
    <definedName name="_53__123Graph_Eｸﾞﾗﾌ_4" localSheetId="0" hidden="1">[4]A!$E$42:$E$112</definedName>
    <definedName name="_53__123Graph_Eｸﾞﾗﾌ_4" localSheetId="1" hidden="1">[4]A!$E$42:$E$112</definedName>
    <definedName name="_53__123Graph_Eｸﾞﾗﾌ_4" localSheetId="2" hidden="1">[4]A!$E$42:$E$112</definedName>
    <definedName name="_53__123Graph_Eｸﾞﾗﾌ_4" localSheetId="5" hidden="1">[4]A!$E$42:$E$112</definedName>
    <definedName name="_53__123Graph_Eｸﾞﾗﾌ_4" localSheetId="4" hidden="1">[4]A!$E$42:$E$112</definedName>
    <definedName name="_53__123Graph_Eｸﾞﾗﾌ_4" localSheetId="7" hidden="1">#REF!</definedName>
    <definedName name="_53__123Graph_Eｸﾞﾗﾌ_4" localSheetId="6" hidden="1">#REF!</definedName>
    <definedName name="_53__123Graph_Eｸﾞﾗﾌ_4" localSheetId="8" hidden="1">[4]A!$E$42:$E$112</definedName>
    <definedName name="_53__123Graph_Eｸﾞﾗﾌ_4" localSheetId="9" hidden="1">[4]A!$E$42:$E$112</definedName>
    <definedName name="_53__123Graph_Eｸﾞﾗﾌ_4" localSheetId="10" hidden="1">[4]A!$E$42:$E$112</definedName>
    <definedName name="_53__123Graph_Eｸﾞﾗﾌ_4" hidden="1">[5]A!$E$42:$E$112</definedName>
    <definedName name="_53__123Graph_Xｸﾞﾗﾌ_15" localSheetId="0" hidden="1">[4]E!$S$4:$S$41</definedName>
    <definedName name="_53__123Graph_Xｸﾞﾗﾌ_15" localSheetId="1" hidden="1">[4]E!$S$4:$S$41</definedName>
    <definedName name="_53__123Graph_Xｸﾞﾗﾌ_15" localSheetId="2" hidden="1">[4]E!$S$4:$S$41</definedName>
    <definedName name="_53__123Graph_Xｸﾞﾗﾌ_15" localSheetId="5" hidden="1">[4]E!$S$4:$S$41</definedName>
    <definedName name="_53__123Graph_Xｸﾞﾗﾌ_15" localSheetId="4" hidden="1">[4]E!$S$4:$S$41</definedName>
    <definedName name="_53__123Graph_Xｸﾞﾗﾌ_15" localSheetId="7" hidden="1">#REF!</definedName>
    <definedName name="_53__123Graph_Xｸﾞﾗﾌ_15" localSheetId="6" hidden="1">#REF!</definedName>
    <definedName name="_53__123Graph_Xｸﾞﾗﾌ_15" localSheetId="8" hidden="1">[4]E!$S$4:$S$41</definedName>
    <definedName name="_53__123Graph_Xｸﾞﾗﾌ_15" localSheetId="9" hidden="1">[4]E!$S$4:$S$41</definedName>
    <definedName name="_53__123Graph_Xｸﾞﾗﾌ_15" localSheetId="10" hidden="1">[4]E!$S$4:$S$41</definedName>
    <definedName name="_53__123Graph_Xｸﾞﾗﾌ_15" hidden="1">[5]E!$S$4:$S$41</definedName>
    <definedName name="_530___123Graph_Bｸﾞﾗﾌ_13" localSheetId="0" hidden="1">[7]C!$C$3:$C$41</definedName>
    <definedName name="_530___123Graph_Bｸﾞﾗﾌ_13" localSheetId="1" hidden="1">[7]C!$C$3:$C$41</definedName>
    <definedName name="_530___123Graph_Bｸﾞﾗﾌ_13" localSheetId="2" hidden="1">[7]C!$C$3:$C$41</definedName>
    <definedName name="_530___123Graph_Bｸﾞﾗﾌ_13" localSheetId="5" hidden="1">[7]C!$C$3:$C$41</definedName>
    <definedName name="_530___123Graph_Bｸﾞﾗﾌ_13" localSheetId="4" hidden="1">[7]C!$C$3:$C$41</definedName>
    <definedName name="_530___123Graph_Bｸﾞﾗﾌ_13" localSheetId="7" hidden="1">#REF!</definedName>
    <definedName name="_530___123Graph_Bｸﾞﾗﾌ_13" localSheetId="6" hidden="1">#REF!</definedName>
    <definedName name="_530___123Graph_Bｸﾞﾗﾌ_13" localSheetId="8" hidden="1">[7]C!$C$3:$C$41</definedName>
    <definedName name="_530___123Graph_Bｸﾞﾗﾌ_13" localSheetId="9" hidden="1">[7]C!$C$3:$C$41</definedName>
    <definedName name="_530___123Graph_Bｸﾞﾗﾌ_13" localSheetId="10" hidden="1">[7]C!$C$3:$C$41</definedName>
    <definedName name="_530___123Graph_Bｸﾞﾗﾌ_13" hidden="1">[8]C!$C$3:$C$41</definedName>
    <definedName name="_532___123Graph_Bｸﾞﾗﾌ_14" localSheetId="0" hidden="1">[7]E!$G$3:$G$42</definedName>
    <definedName name="_532___123Graph_Bｸﾞﾗﾌ_14" localSheetId="1" hidden="1">[7]E!$G$3:$G$42</definedName>
    <definedName name="_532___123Graph_Bｸﾞﾗﾌ_14" localSheetId="2" hidden="1">[7]E!$G$3:$G$42</definedName>
    <definedName name="_532___123Graph_Bｸﾞﾗﾌ_14" localSheetId="5" hidden="1">[7]E!$G$3:$G$42</definedName>
    <definedName name="_532___123Graph_Bｸﾞﾗﾌ_14" localSheetId="4" hidden="1">[7]E!$G$3:$G$42</definedName>
    <definedName name="_532___123Graph_Bｸﾞﾗﾌ_14" localSheetId="7" hidden="1">#REF!</definedName>
    <definedName name="_532___123Graph_Bｸﾞﾗﾌ_14" localSheetId="6" hidden="1">#REF!</definedName>
    <definedName name="_532___123Graph_Bｸﾞﾗﾌ_14" localSheetId="8" hidden="1">[7]E!$G$3:$G$42</definedName>
    <definedName name="_532___123Graph_Bｸﾞﾗﾌ_14" localSheetId="9" hidden="1">[7]E!$G$3:$G$42</definedName>
    <definedName name="_532___123Graph_Bｸﾞﾗﾌ_14" localSheetId="10" hidden="1">[7]E!$G$3:$G$42</definedName>
    <definedName name="_532___123Graph_Bｸﾞﾗﾌ_14" hidden="1">[8]E!$G$3:$G$42</definedName>
    <definedName name="_534___123Graph_Bｸﾞﾗﾌ_15" localSheetId="0" hidden="1">[7]E!$W$4:$W$41</definedName>
    <definedName name="_534___123Graph_Bｸﾞﾗﾌ_15" localSheetId="1" hidden="1">[7]E!$W$4:$W$41</definedName>
    <definedName name="_534___123Graph_Bｸﾞﾗﾌ_15" localSheetId="2" hidden="1">[7]E!$W$4:$W$41</definedName>
    <definedName name="_534___123Graph_Bｸﾞﾗﾌ_15" localSheetId="5" hidden="1">[7]E!$W$4:$W$41</definedName>
    <definedName name="_534___123Graph_Bｸﾞﾗﾌ_15" localSheetId="4" hidden="1">[7]E!$W$4:$W$41</definedName>
    <definedName name="_534___123Graph_Bｸﾞﾗﾌ_15" localSheetId="7" hidden="1">#REF!</definedName>
    <definedName name="_534___123Graph_Bｸﾞﾗﾌ_15" localSheetId="6" hidden="1">#REF!</definedName>
    <definedName name="_534___123Graph_Bｸﾞﾗﾌ_15" localSheetId="8" hidden="1">[7]E!$W$4:$W$41</definedName>
    <definedName name="_534___123Graph_Bｸﾞﾗﾌ_15" localSheetId="9" hidden="1">[7]E!$W$4:$W$41</definedName>
    <definedName name="_534___123Graph_Bｸﾞﾗﾌ_15" localSheetId="10" hidden="1">[7]E!$W$4:$W$41</definedName>
    <definedName name="_534___123Graph_Bｸﾞﾗﾌ_15" hidden="1">[8]E!$W$4:$W$41</definedName>
    <definedName name="_536___123Graph_Bｸﾞﾗﾌ_16" localSheetId="0" hidden="1">[7]E!$Y$24:$Y$41</definedName>
    <definedName name="_536___123Graph_Bｸﾞﾗﾌ_16" localSheetId="1" hidden="1">[7]E!$Y$24:$Y$41</definedName>
    <definedName name="_536___123Graph_Bｸﾞﾗﾌ_16" localSheetId="2" hidden="1">[7]E!$Y$24:$Y$41</definedName>
    <definedName name="_536___123Graph_Bｸﾞﾗﾌ_16" localSheetId="5" hidden="1">[7]E!$Y$24:$Y$41</definedName>
    <definedName name="_536___123Graph_Bｸﾞﾗﾌ_16" localSheetId="4" hidden="1">[7]E!$Y$24:$Y$41</definedName>
    <definedName name="_536___123Graph_Bｸﾞﾗﾌ_16" localSheetId="7" hidden="1">#REF!</definedName>
    <definedName name="_536___123Graph_Bｸﾞﾗﾌ_16" localSheetId="6" hidden="1">#REF!</definedName>
    <definedName name="_536___123Graph_Bｸﾞﾗﾌ_16" localSheetId="8" hidden="1">[7]E!$Y$24:$Y$41</definedName>
    <definedName name="_536___123Graph_Bｸﾞﾗﾌ_16" localSheetId="9" hidden="1">[7]E!$Y$24:$Y$41</definedName>
    <definedName name="_536___123Graph_Bｸﾞﾗﾌ_16" localSheetId="10" hidden="1">[7]E!$Y$24:$Y$41</definedName>
    <definedName name="_536___123Graph_Bｸﾞﾗﾌ_16" hidden="1">[8]E!$Y$24:$Y$41</definedName>
    <definedName name="_538___123Graph_Bｸﾞﾗﾌ_17" localSheetId="0" hidden="1">[7]D!$C$3:$C$48</definedName>
    <definedName name="_538___123Graph_Bｸﾞﾗﾌ_17" localSheetId="1" hidden="1">[7]D!$C$3:$C$48</definedName>
    <definedName name="_538___123Graph_Bｸﾞﾗﾌ_17" localSheetId="2" hidden="1">[7]D!$C$3:$C$48</definedName>
    <definedName name="_538___123Graph_Bｸﾞﾗﾌ_17" localSheetId="5" hidden="1">[7]D!$C$3:$C$48</definedName>
    <definedName name="_538___123Graph_Bｸﾞﾗﾌ_17" localSheetId="4" hidden="1">[7]D!$C$3:$C$48</definedName>
    <definedName name="_538___123Graph_Bｸﾞﾗﾌ_17" localSheetId="7" hidden="1">#REF!</definedName>
    <definedName name="_538___123Graph_Bｸﾞﾗﾌ_17" localSheetId="6" hidden="1">#REF!</definedName>
    <definedName name="_538___123Graph_Bｸﾞﾗﾌ_17" localSheetId="8" hidden="1">[7]D!$C$3:$C$48</definedName>
    <definedName name="_538___123Graph_Bｸﾞﾗﾌ_17" localSheetId="9" hidden="1">[7]D!$C$3:$C$48</definedName>
    <definedName name="_538___123Graph_Bｸﾞﾗﾌ_17" localSheetId="10" hidden="1">[7]D!$C$3:$C$48</definedName>
    <definedName name="_538___123Graph_Bｸﾞﾗﾌ_17" hidden="1">[8]D!$C$3:$C$48</definedName>
    <definedName name="_54________123Graph_Bｸﾞﾗﾌ_6" localSheetId="0" hidden="1">[4]A!$K$78:$K$113</definedName>
    <definedName name="_54________123Graph_Bｸﾞﾗﾌ_6" localSheetId="1" hidden="1">[4]A!$K$78:$K$113</definedName>
    <definedName name="_54________123Graph_Bｸﾞﾗﾌ_6" localSheetId="2" hidden="1">[4]A!$K$78:$K$113</definedName>
    <definedName name="_54________123Graph_Bｸﾞﾗﾌ_6" localSheetId="5" hidden="1">[4]A!$K$78:$K$113</definedName>
    <definedName name="_54________123Graph_Bｸﾞﾗﾌ_6" localSheetId="4" hidden="1">[4]A!$K$78:$K$113</definedName>
    <definedName name="_54________123Graph_Bｸﾞﾗﾌ_6" localSheetId="7" hidden="1">#REF!</definedName>
    <definedName name="_54________123Graph_Bｸﾞﾗﾌ_6" localSheetId="6" hidden="1">#REF!</definedName>
    <definedName name="_54________123Graph_Bｸﾞﾗﾌ_6" localSheetId="8" hidden="1">[4]A!$K$78:$K$113</definedName>
    <definedName name="_54________123Graph_Bｸﾞﾗﾌ_6" localSheetId="9" hidden="1">[4]A!$K$78:$K$113</definedName>
    <definedName name="_54________123Graph_Bｸﾞﾗﾌ_6" localSheetId="10" hidden="1">[4]A!$K$78:$K$113</definedName>
    <definedName name="_54________123Graph_Bｸﾞﾗﾌ_6" hidden="1">[5]A!$K$78:$K$113</definedName>
    <definedName name="_54_______123Graph_Aｸﾞﾗﾌ_16" localSheetId="0" hidden="1">[4]E!$X$24:$X$41</definedName>
    <definedName name="_54_______123Graph_Aｸﾞﾗﾌ_16" localSheetId="1" hidden="1">[4]E!$X$24:$X$41</definedName>
    <definedName name="_54_______123Graph_Aｸﾞﾗﾌ_16" localSheetId="2" hidden="1">[4]E!$X$24:$X$41</definedName>
    <definedName name="_54_______123Graph_Aｸﾞﾗﾌ_16" localSheetId="5" hidden="1">[4]E!$X$24:$X$41</definedName>
    <definedName name="_54_______123Graph_Aｸﾞﾗﾌ_16" localSheetId="4" hidden="1">[4]E!$X$24:$X$41</definedName>
    <definedName name="_54_______123Graph_Aｸﾞﾗﾌ_16" localSheetId="7" hidden="1">#REF!</definedName>
    <definedName name="_54_______123Graph_Aｸﾞﾗﾌ_16" localSheetId="6" hidden="1">#REF!</definedName>
    <definedName name="_54_______123Graph_Aｸﾞﾗﾌ_16" localSheetId="8" hidden="1">[4]E!$X$24:$X$41</definedName>
    <definedName name="_54_______123Graph_Aｸﾞﾗﾌ_16" localSheetId="9" hidden="1">[4]E!$X$24:$X$41</definedName>
    <definedName name="_54_______123Graph_Aｸﾞﾗﾌ_16" localSheetId="10" hidden="1">[4]E!$X$24:$X$41</definedName>
    <definedName name="_54_______123Graph_Aｸﾞﾗﾌ_16" hidden="1">[5]E!$X$24:$X$41</definedName>
    <definedName name="_54_______123Graph_Aｸﾞﾗﾌ_7" localSheetId="0" hidden="1">[4]A!$L$78:$L$113</definedName>
    <definedName name="_54_______123Graph_Aｸﾞﾗﾌ_7" localSheetId="1" hidden="1">[4]A!$L$78:$L$113</definedName>
    <definedName name="_54_______123Graph_Aｸﾞﾗﾌ_7" localSheetId="2" hidden="1">[4]A!$L$78:$L$113</definedName>
    <definedName name="_54_______123Graph_Aｸﾞﾗﾌ_7" localSheetId="5" hidden="1">[4]A!$L$78:$L$113</definedName>
    <definedName name="_54_______123Graph_Aｸﾞﾗﾌ_7" localSheetId="4" hidden="1">[4]A!$L$78:$L$113</definedName>
    <definedName name="_54_______123Graph_Aｸﾞﾗﾌ_7" localSheetId="7" hidden="1">#REF!</definedName>
    <definedName name="_54_______123Graph_Aｸﾞﾗﾌ_7" localSheetId="6" hidden="1">#REF!</definedName>
    <definedName name="_54_______123Graph_Aｸﾞﾗﾌ_7" localSheetId="8" hidden="1">[4]A!$L$78:$L$113</definedName>
    <definedName name="_54_______123Graph_Aｸﾞﾗﾌ_7" localSheetId="9" hidden="1">[4]A!$L$78:$L$113</definedName>
    <definedName name="_54_______123Graph_Aｸﾞﾗﾌ_7" localSheetId="10" hidden="1">[4]A!$L$78:$L$113</definedName>
    <definedName name="_54_______123Graph_Aｸﾞﾗﾌ_7" hidden="1">[5]A!$L$78:$L$113</definedName>
    <definedName name="_54__123Graph_Xｸﾞﾗﾌ_1" localSheetId="7" hidden="1">#REF!</definedName>
    <definedName name="_54__123Graph_Xｸﾞﾗﾌ_1" localSheetId="6" hidden="1">#REF!</definedName>
    <definedName name="_54__123Graph_Xｸﾞﾗﾌ_1" hidden="1">[3]データ入力!$B$15:$B$39</definedName>
    <definedName name="_54__123Graph_Xｸﾞﾗﾌ_16" localSheetId="0" hidden="1">[4]E!$S$24:$S$41</definedName>
    <definedName name="_54__123Graph_Xｸﾞﾗﾌ_16" localSheetId="1" hidden="1">[4]E!$S$24:$S$41</definedName>
    <definedName name="_54__123Graph_Xｸﾞﾗﾌ_16" localSheetId="2" hidden="1">[4]E!$S$24:$S$41</definedName>
    <definedName name="_54__123Graph_Xｸﾞﾗﾌ_16" localSheetId="5" hidden="1">[4]E!$S$24:$S$41</definedName>
    <definedName name="_54__123Graph_Xｸﾞﾗﾌ_16" localSheetId="4" hidden="1">[4]E!$S$24:$S$41</definedName>
    <definedName name="_54__123Graph_Xｸﾞﾗﾌ_16" localSheetId="7" hidden="1">#REF!</definedName>
    <definedName name="_54__123Graph_Xｸﾞﾗﾌ_16" localSheetId="6" hidden="1">#REF!</definedName>
    <definedName name="_54__123Graph_Xｸﾞﾗﾌ_16" localSheetId="8" hidden="1">[4]E!$S$24:$S$41</definedName>
    <definedName name="_54__123Graph_Xｸﾞﾗﾌ_16" localSheetId="9" hidden="1">[4]E!$S$24:$S$41</definedName>
    <definedName name="_54__123Graph_Xｸﾞﾗﾌ_16" localSheetId="10" hidden="1">[4]E!$S$24:$S$41</definedName>
    <definedName name="_54__123Graph_Xｸﾞﾗﾌ_16" hidden="1">[5]E!$S$24:$S$41</definedName>
    <definedName name="_542___123Graph_Bグラフ_1B" localSheetId="3" hidden="1">#REF!</definedName>
    <definedName name="_542___123Graph_Bグラフ_1B" localSheetId="2" hidden="1">#REF!</definedName>
    <definedName name="_542___123Graph_Bグラフ_1B" localSheetId="5" hidden="1">#REF!</definedName>
    <definedName name="_542___123Graph_Bグラフ_1B" localSheetId="4" hidden="1">#REF!</definedName>
    <definedName name="_542___123Graph_Bグラフ_1B" localSheetId="7" hidden="1">#REF!</definedName>
    <definedName name="_542___123Graph_Bグラフ_1B" localSheetId="6" hidden="1">#REF!</definedName>
    <definedName name="_542___123Graph_Bグラフ_1B" localSheetId="9" hidden="1">#REF!</definedName>
    <definedName name="_542___123Graph_Bグラフ_1B" localSheetId="10" hidden="1">#REF!</definedName>
    <definedName name="_542___123Graph_Bグラフ_1B" hidden="1">#REF!</definedName>
    <definedName name="_543___123Graph_Bｸﾞﾗﾌ_2" localSheetId="7" hidden="1">#REF!</definedName>
    <definedName name="_543___123Graph_Bｸﾞﾗﾌ_2" localSheetId="6" hidden="1">#REF!</definedName>
    <definedName name="_543___123Graph_Bｸﾞﾗﾌ_2" hidden="1">[3]データ入力!$F$15:$F$39</definedName>
    <definedName name="_544___123Graph_Bｸﾞﾗﾌ_3" localSheetId="7" hidden="1">#REF!</definedName>
    <definedName name="_544___123Graph_Bｸﾞﾗﾌ_3" localSheetId="6" hidden="1">#REF!</definedName>
    <definedName name="_544___123Graph_Bｸﾞﾗﾌ_3" hidden="1">[3]データ入力!$H$15:$H$39</definedName>
    <definedName name="_545___123Graph_Bｸﾞﾗﾌ_4" localSheetId="7" hidden="1">#REF!</definedName>
    <definedName name="_545___123Graph_Bｸﾞﾗﾌ_4" localSheetId="6" hidden="1">#REF!</definedName>
    <definedName name="_545___123Graph_Bｸﾞﾗﾌ_4" hidden="1">[3]データ入力!$K$15:$K$39</definedName>
    <definedName name="_546___123Graph_Bｸﾞﾗﾌ_5" localSheetId="7" hidden="1">#REF!</definedName>
    <definedName name="_546___123Graph_Bｸﾞﾗﾌ_5" localSheetId="6" hidden="1">#REF!</definedName>
    <definedName name="_546___123Graph_Bｸﾞﾗﾌ_5" hidden="1">[3]データ入力!$N$32:$N$39</definedName>
    <definedName name="_548___123Graph_Bｸﾞﾗﾌ_6" localSheetId="0" hidden="1">[7]A!$K$78:$K$113</definedName>
    <definedName name="_548___123Graph_Bｸﾞﾗﾌ_6" localSheetId="1" hidden="1">[7]A!$K$78:$K$113</definedName>
    <definedName name="_548___123Graph_Bｸﾞﾗﾌ_6" localSheetId="2" hidden="1">[7]A!$K$78:$K$113</definedName>
    <definedName name="_548___123Graph_Bｸﾞﾗﾌ_6" localSheetId="5" hidden="1">[7]A!$K$78:$K$113</definedName>
    <definedName name="_548___123Graph_Bｸﾞﾗﾌ_6" localSheetId="4" hidden="1">[7]A!$K$78:$K$113</definedName>
    <definedName name="_548___123Graph_Bｸﾞﾗﾌ_6" localSheetId="7" hidden="1">#REF!</definedName>
    <definedName name="_548___123Graph_Bｸﾞﾗﾌ_6" localSheetId="6" hidden="1">#REF!</definedName>
    <definedName name="_548___123Graph_Bｸﾞﾗﾌ_6" localSheetId="8" hidden="1">[7]A!$K$78:$K$113</definedName>
    <definedName name="_548___123Graph_Bｸﾞﾗﾌ_6" localSheetId="9" hidden="1">[7]A!$K$78:$K$113</definedName>
    <definedName name="_548___123Graph_Bｸﾞﾗﾌ_6" localSheetId="10" hidden="1">[7]A!$K$78:$K$113</definedName>
    <definedName name="_548___123Graph_Bｸﾞﾗﾌ_6" hidden="1">[8]A!$K$78:$K$113</definedName>
    <definedName name="_55_______123Graph_Aｸﾞﾗﾌ_17" localSheetId="0" hidden="1">[4]D!$B$3:$B$48</definedName>
    <definedName name="_55_______123Graph_Aｸﾞﾗﾌ_17" localSheetId="1" hidden="1">[4]D!$B$3:$B$48</definedName>
    <definedName name="_55_______123Graph_Aｸﾞﾗﾌ_17" localSheetId="2" hidden="1">[4]D!$B$3:$B$48</definedName>
    <definedName name="_55_______123Graph_Aｸﾞﾗﾌ_17" localSheetId="5" hidden="1">[4]D!$B$3:$B$48</definedName>
    <definedName name="_55_______123Graph_Aｸﾞﾗﾌ_17" localSheetId="4" hidden="1">[4]D!$B$3:$B$48</definedName>
    <definedName name="_55_______123Graph_Aｸﾞﾗﾌ_17" localSheetId="7" hidden="1">#REF!</definedName>
    <definedName name="_55_______123Graph_Aｸﾞﾗﾌ_17" localSheetId="6" hidden="1">#REF!</definedName>
    <definedName name="_55_______123Graph_Aｸﾞﾗﾌ_17" localSheetId="8" hidden="1">[4]D!$B$3:$B$48</definedName>
    <definedName name="_55_______123Graph_Aｸﾞﾗﾌ_17" localSheetId="9" hidden="1">[4]D!$B$3:$B$48</definedName>
    <definedName name="_55_______123Graph_Aｸﾞﾗﾌ_17" localSheetId="10" hidden="1">[4]D!$B$3:$B$48</definedName>
    <definedName name="_55_______123Graph_Aｸﾞﾗﾌ_17" hidden="1">[5]D!$B$3:$B$48</definedName>
    <definedName name="_55_______123Graph_Aｸﾞﾗﾌ_8" localSheetId="0" hidden="1">[4]C!$B$3:$B$40</definedName>
    <definedName name="_55_______123Graph_Aｸﾞﾗﾌ_8" localSheetId="1" hidden="1">[4]C!$B$3:$B$40</definedName>
    <definedName name="_55_______123Graph_Aｸﾞﾗﾌ_8" localSheetId="2" hidden="1">[4]C!$B$3:$B$40</definedName>
    <definedName name="_55_______123Graph_Aｸﾞﾗﾌ_8" localSheetId="5" hidden="1">[4]C!$B$3:$B$40</definedName>
    <definedName name="_55_______123Graph_Aｸﾞﾗﾌ_8" localSheetId="4" hidden="1">[4]C!$B$3:$B$40</definedName>
    <definedName name="_55_______123Graph_Aｸﾞﾗﾌ_8" localSheetId="7" hidden="1">#REF!</definedName>
    <definedName name="_55_______123Graph_Aｸﾞﾗﾌ_8" localSheetId="6" hidden="1">#REF!</definedName>
    <definedName name="_55_______123Graph_Aｸﾞﾗﾌ_8" localSheetId="8" hidden="1">[4]C!$B$3:$B$40</definedName>
    <definedName name="_55_______123Graph_Aｸﾞﾗﾌ_8" localSheetId="9" hidden="1">[4]C!$B$3:$B$40</definedName>
    <definedName name="_55_______123Graph_Aｸﾞﾗﾌ_8" localSheetId="10" hidden="1">[4]C!$B$3:$B$40</definedName>
    <definedName name="_55_______123Graph_Aｸﾞﾗﾌ_8" hidden="1">[5]C!$B$3:$B$40</definedName>
    <definedName name="_55__123Graph_Xｸﾞﾗﾌ_10" localSheetId="0" hidden="1">[4]B!$A$4:$A$49</definedName>
    <definedName name="_55__123Graph_Xｸﾞﾗﾌ_10" localSheetId="1" hidden="1">[4]B!$A$4:$A$49</definedName>
    <definedName name="_55__123Graph_Xｸﾞﾗﾌ_10" localSheetId="2" hidden="1">[4]B!$A$4:$A$49</definedName>
    <definedName name="_55__123Graph_Xｸﾞﾗﾌ_10" localSheetId="5" hidden="1">[4]B!$A$4:$A$49</definedName>
    <definedName name="_55__123Graph_Xｸﾞﾗﾌ_10" localSheetId="4" hidden="1">[4]B!$A$4:$A$49</definedName>
    <definedName name="_55__123Graph_Xｸﾞﾗﾌ_10" localSheetId="7" hidden="1">#REF!</definedName>
    <definedName name="_55__123Graph_Xｸﾞﾗﾌ_10" localSheetId="6" hidden="1">#REF!</definedName>
    <definedName name="_55__123Graph_Xｸﾞﾗﾌ_10" localSheetId="8" hidden="1">[4]B!$A$4:$A$49</definedName>
    <definedName name="_55__123Graph_Xｸﾞﾗﾌ_10" localSheetId="9" hidden="1">[4]B!$A$4:$A$49</definedName>
    <definedName name="_55__123Graph_Xｸﾞﾗﾌ_10" localSheetId="10" hidden="1">[4]B!$A$4:$A$49</definedName>
    <definedName name="_55__123Graph_Xｸﾞﾗﾌ_10" hidden="1">[5]B!$A$4:$A$49</definedName>
    <definedName name="_55__123Graph_Xグラフ_1B" localSheetId="3" hidden="1">#REF!</definedName>
    <definedName name="_55__123Graph_Xグラフ_1B" localSheetId="2" hidden="1">#REF!</definedName>
    <definedName name="_55__123Graph_Xグラフ_1B" localSheetId="5" hidden="1">#REF!</definedName>
    <definedName name="_55__123Graph_Xグラフ_1B" localSheetId="4" hidden="1">#REF!</definedName>
    <definedName name="_55__123Graph_Xグラフ_1B" localSheetId="7" hidden="1">#REF!</definedName>
    <definedName name="_55__123Graph_Xグラフ_1B" localSheetId="6" hidden="1">#REF!</definedName>
    <definedName name="_55__123Graph_Xグラフ_1B" localSheetId="9" hidden="1">#REF!</definedName>
    <definedName name="_55__123Graph_Xグラフ_1B" localSheetId="10" hidden="1">#REF!</definedName>
    <definedName name="_55__123Graph_Xグラフ_1B" hidden="1">#REF!</definedName>
    <definedName name="_550___123Graph_Bｸﾞﾗﾌ_7" localSheetId="0" hidden="1">[7]A!$N$78:$N$113</definedName>
    <definedName name="_550___123Graph_Bｸﾞﾗﾌ_7" localSheetId="1" hidden="1">[7]A!$N$78:$N$113</definedName>
    <definedName name="_550___123Graph_Bｸﾞﾗﾌ_7" localSheetId="2" hidden="1">[7]A!$N$78:$N$113</definedName>
    <definedName name="_550___123Graph_Bｸﾞﾗﾌ_7" localSheetId="5" hidden="1">[7]A!$N$78:$N$113</definedName>
    <definedName name="_550___123Graph_Bｸﾞﾗﾌ_7" localSheetId="4" hidden="1">[7]A!$N$78:$N$113</definedName>
    <definedName name="_550___123Graph_Bｸﾞﾗﾌ_7" localSheetId="7" hidden="1">#REF!</definedName>
    <definedName name="_550___123Graph_Bｸﾞﾗﾌ_7" localSheetId="6" hidden="1">#REF!</definedName>
    <definedName name="_550___123Graph_Bｸﾞﾗﾌ_7" localSheetId="8" hidden="1">[7]A!$N$78:$N$113</definedName>
    <definedName name="_550___123Graph_Bｸﾞﾗﾌ_7" localSheetId="9" hidden="1">[7]A!$N$78:$N$113</definedName>
    <definedName name="_550___123Graph_Bｸﾞﾗﾌ_7" localSheetId="10" hidden="1">[7]A!$N$78:$N$113</definedName>
    <definedName name="_550___123Graph_Bｸﾞﾗﾌ_7" hidden="1">[8]A!$N$78:$N$113</definedName>
    <definedName name="_552___123Graph_Bｸﾞﾗﾌ_8" localSheetId="0" hidden="1">[7]C!$C$3:$C$40</definedName>
    <definedName name="_552___123Graph_Bｸﾞﾗﾌ_8" localSheetId="1" hidden="1">[7]C!$C$3:$C$40</definedName>
    <definedName name="_552___123Graph_Bｸﾞﾗﾌ_8" localSheetId="2" hidden="1">[7]C!$C$3:$C$40</definedName>
    <definedName name="_552___123Graph_Bｸﾞﾗﾌ_8" localSheetId="5" hidden="1">[7]C!$C$3:$C$40</definedName>
    <definedName name="_552___123Graph_Bｸﾞﾗﾌ_8" localSheetId="4" hidden="1">[7]C!$C$3:$C$40</definedName>
    <definedName name="_552___123Graph_Bｸﾞﾗﾌ_8" localSheetId="7" hidden="1">#REF!</definedName>
    <definedName name="_552___123Graph_Bｸﾞﾗﾌ_8" localSheetId="6" hidden="1">#REF!</definedName>
    <definedName name="_552___123Graph_Bｸﾞﾗﾌ_8" localSheetId="8" hidden="1">[7]C!$C$3:$C$40</definedName>
    <definedName name="_552___123Graph_Bｸﾞﾗﾌ_8" localSheetId="9" hidden="1">[7]C!$C$3:$C$40</definedName>
    <definedName name="_552___123Graph_Bｸﾞﾗﾌ_8" localSheetId="10" hidden="1">[7]C!$C$3:$C$40</definedName>
    <definedName name="_552___123Graph_Bｸﾞﾗﾌ_8" hidden="1">[8]C!$C$3:$C$40</definedName>
    <definedName name="_554___123Graph_Bｸﾞﾗﾌ_9" localSheetId="0" hidden="1">[7]B!$B$4:$B$49</definedName>
    <definedName name="_554___123Graph_Bｸﾞﾗﾌ_9" localSheetId="1" hidden="1">[7]B!$B$4:$B$49</definedName>
    <definedName name="_554___123Graph_Bｸﾞﾗﾌ_9" localSheetId="2" hidden="1">[7]B!$B$4:$B$49</definedName>
    <definedName name="_554___123Graph_Bｸﾞﾗﾌ_9" localSheetId="5" hidden="1">[7]B!$B$4:$B$49</definedName>
    <definedName name="_554___123Graph_Bｸﾞﾗﾌ_9" localSheetId="4" hidden="1">[7]B!$B$4:$B$49</definedName>
    <definedName name="_554___123Graph_Bｸﾞﾗﾌ_9" localSheetId="7" hidden="1">#REF!</definedName>
    <definedName name="_554___123Graph_Bｸﾞﾗﾌ_9" localSheetId="6" hidden="1">#REF!</definedName>
    <definedName name="_554___123Graph_Bｸﾞﾗﾌ_9" localSheetId="8" hidden="1">[7]B!$B$4:$B$49</definedName>
    <definedName name="_554___123Graph_Bｸﾞﾗﾌ_9" localSheetId="9" hidden="1">[7]B!$B$4:$B$49</definedName>
    <definedName name="_554___123Graph_Bｸﾞﾗﾌ_9" localSheetId="10" hidden="1">[7]B!$B$4:$B$49</definedName>
    <definedName name="_554___123Graph_Bｸﾞﾗﾌ_9" hidden="1">[8]B!$B$4:$B$49</definedName>
    <definedName name="_556___123Graph_Cｸﾞﾗﾌ_13" localSheetId="0" hidden="1">[7]C!$D$3:$D$41</definedName>
    <definedName name="_556___123Graph_Cｸﾞﾗﾌ_13" localSheetId="1" hidden="1">[7]C!$D$3:$D$41</definedName>
    <definedName name="_556___123Graph_Cｸﾞﾗﾌ_13" localSheetId="2" hidden="1">[7]C!$D$3:$D$41</definedName>
    <definedName name="_556___123Graph_Cｸﾞﾗﾌ_13" localSheetId="5" hidden="1">[7]C!$D$3:$D$41</definedName>
    <definedName name="_556___123Graph_Cｸﾞﾗﾌ_13" localSheetId="4" hidden="1">[7]C!$D$3:$D$41</definedName>
    <definedName name="_556___123Graph_Cｸﾞﾗﾌ_13" localSheetId="7" hidden="1">#REF!</definedName>
    <definedName name="_556___123Graph_Cｸﾞﾗﾌ_13" localSheetId="6" hidden="1">#REF!</definedName>
    <definedName name="_556___123Graph_Cｸﾞﾗﾌ_13" localSheetId="8" hidden="1">[7]C!$D$3:$D$41</definedName>
    <definedName name="_556___123Graph_Cｸﾞﾗﾌ_13" localSheetId="9" hidden="1">[7]C!$D$3:$D$41</definedName>
    <definedName name="_556___123Graph_Cｸﾞﾗﾌ_13" localSheetId="10" hidden="1">[7]C!$D$3:$D$41</definedName>
    <definedName name="_556___123Graph_Cｸﾞﾗﾌ_13" hidden="1">[8]C!$D$3:$D$41</definedName>
    <definedName name="_558___123Graph_Cグラフ_1B" localSheetId="3" hidden="1">#REF!</definedName>
    <definedName name="_558___123Graph_Cグラフ_1B" localSheetId="2" hidden="1">#REF!</definedName>
    <definedName name="_558___123Graph_Cグラフ_1B" localSheetId="5" hidden="1">#REF!</definedName>
    <definedName name="_558___123Graph_Cグラフ_1B" localSheetId="4" hidden="1">#REF!</definedName>
    <definedName name="_558___123Graph_Cグラフ_1B" localSheetId="7" hidden="1">#REF!</definedName>
    <definedName name="_558___123Graph_Cグラフ_1B" localSheetId="6" hidden="1">#REF!</definedName>
    <definedName name="_558___123Graph_Cグラフ_1B" localSheetId="9" hidden="1">#REF!</definedName>
    <definedName name="_558___123Graph_Cグラフ_1B" localSheetId="10" hidden="1">#REF!</definedName>
    <definedName name="_558___123Graph_Cグラフ_1B" hidden="1">#REF!</definedName>
    <definedName name="_56________123Graph_Bｸﾞﾗﾌ_7" localSheetId="0" hidden="1">[4]A!$N$78:$N$113</definedName>
    <definedName name="_56________123Graph_Bｸﾞﾗﾌ_7" localSheetId="1" hidden="1">[4]A!$N$78:$N$113</definedName>
    <definedName name="_56________123Graph_Bｸﾞﾗﾌ_7" localSheetId="2" hidden="1">[4]A!$N$78:$N$113</definedName>
    <definedName name="_56________123Graph_Bｸﾞﾗﾌ_7" localSheetId="5" hidden="1">[4]A!$N$78:$N$113</definedName>
    <definedName name="_56________123Graph_Bｸﾞﾗﾌ_7" localSheetId="4" hidden="1">[4]A!$N$78:$N$113</definedName>
    <definedName name="_56________123Graph_Bｸﾞﾗﾌ_7" localSheetId="7" hidden="1">#REF!</definedName>
    <definedName name="_56________123Graph_Bｸﾞﾗﾌ_7" localSheetId="6" hidden="1">#REF!</definedName>
    <definedName name="_56________123Graph_Bｸﾞﾗﾌ_7" localSheetId="8" hidden="1">[4]A!$N$78:$N$113</definedName>
    <definedName name="_56________123Graph_Bｸﾞﾗﾌ_7" localSheetId="9" hidden="1">[4]A!$N$78:$N$113</definedName>
    <definedName name="_56________123Graph_Bｸﾞﾗﾌ_7" localSheetId="10" hidden="1">[4]A!$N$78:$N$113</definedName>
    <definedName name="_56________123Graph_Bｸﾞﾗﾌ_7" hidden="1">[5]A!$N$78:$N$113</definedName>
    <definedName name="_56_______123Graph_Aｸﾞﾗﾌ_9" localSheetId="0" hidden="1">[4]B!$C$4:$C$49</definedName>
    <definedName name="_56_______123Graph_Aｸﾞﾗﾌ_9" localSheetId="1" hidden="1">[4]B!$C$4:$C$49</definedName>
    <definedName name="_56_______123Graph_Aｸﾞﾗﾌ_9" localSheetId="2" hidden="1">[4]B!$C$4:$C$49</definedName>
    <definedName name="_56_______123Graph_Aｸﾞﾗﾌ_9" localSheetId="5" hidden="1">[4]B!$C$4:$C$49</definedName>
    <definedName name="_56_______123Graph_Aｸﾞﾗﾌ_9" localSheetId="4" hidden="1">[4]B!$C$4:$C$49</definedName>
    <definedName name="_56_______123Graph_Aｸﾞﾗﾌ_9" localSheetId="7" hidden="1">#REF!</definedName>
    <definedName name="_56_______123Graph_Aｸﾞﾗﾌ_9" localSheetId="6" hidden="1">#REF!</definedName>
    <definedName name="_56_______123Graph_Aｸﾞﾗﾌ_9" localSheetId="8" hidden="1">[4]B!$C$4:$C$49</definedName>
    <definedName name="_56_______123Graph_Aｸﾞﾗﾌ_9" localSheetId="9" hidden="1">[4]B!$C$4:$C$49</definedName>
    <definedName name="_56_______123Graph_Aｸﾞﾗﾌ_9" localSheetId="10" hidden="1">[4]B!$C$4:$C$49</definedName>
    <definedName name="_56_______123Graph_Aｸﾞﾗﾌ_9" hidden="1">[5]B!$C$4:$C$49</definedName>
    <definedName name="_56__123Graph_Xｸﾞﾗﾌ_12" localSheetId="0" hidden="1">[4]A!$A$66:$A$101</definedName>
    <definedName name="_56__123Graph_Xｸﾞﾗﾌ_12" localSheetId="1" hidden="1">[4]A!$A$66:$A$101</definedName>
    <definedName name="_56__123Graph_Xｸﾞﾗﾌ_12" localSheetId="2" hidden="1">[4]A!$A$66:$A$101</definedName>
    <definedName name="_56__123Graph_Xｸﾞﾗﾌ_12" localSheetId="5" hidden="1">[4]A!$A$66:$A$101</definedName>
    <definedName name="_56__123Graph_Xｸﾞﾗﾌ_12" localSheetId="4" hidden="1">[4]A!$A$66:$A$101</definedName>
    <definedName name="_56__123Graph_Xｸﾞﾗﾌ_12" localSheetId="7" hidden="1">#REF!</definedName>
    <definedName name="_56__123Graph_Xｸﾞﾗﾌ_12" localSheetId="6" hidden="1">#REF!</definedName>
    <definedName name="_56__123Graph_Xｸﾞﾗﾌ_12" localSheetId="8" hidden="1">[4]A!$A$66:$A$101</definedName>
    <definedName name="_56__123Graph_Xｸﾞﾗﾌ_12" localSheetId="9" hidden="1">[4]A!$A$66:$A$101</definedName>
    <definedName name="_56__123Graph_Xｸﾞﾗﾌ_12" localSheetId="10" hidden="1">[4]A!$A$66:$A$101</definedName>
    <definedName name="_56__123Graph_Xｸﾞﾗﾌ_12" hidden="1">[5]A!$A$66:$A$101</definedName>
    <definedName name="_56__123Graph_Xｸﾞﾗﾌ_2" localSheetId="7" hidden="1">#REF!</definedName>
    <definedName name="_56__123Graph_Xｸﾞﾗﾌ_2" localSheetId="6" hidden="1">#REF!</definedName>
    <definedName name="_56__123Graph_Xｸﾞﾗﾌ_2" hidden="1">[3]データ入力!$B$15:$B$39</definedName>
    <definedName name="_560___123Graph_Cｸﾞﾗﾌ_2" localSheetId="0" hidden="1">[7]A!$C$78:$C$113</definedName>
    <definedName name="_560___123Graph_Cｸﾞﾗﾌ_2" localSheetId="1" hidden="1">[7]A!$C$78:$C$113</definedName>
    <definedName name="_560___123Graph_Cｸﾞﾗﾌ_2" localSheetId="2" hidden="1">[7]A!$C$78:$C$113</definedName>
    <definedName name="_560___123Graph_Cｸﾞﾗﾌ_2" localSheetId="5" hidden="1">[7]A!$C$78:$C$113</definedName>
    <definedName name="_560___123Graph_Cｸﾞﾗﾌ_2" localSheetId="4" hidden="1">[7]A!$C$78:$C$113</definedName>
    <definedName name="_560___123Graph_Cｸﾞﾗﾌ_2" localSheetId="7" hidden="1">#REF!</definedName>
    <definedName name="_560___123Graph_Cｸﾞﾗﾌ_2" localSheetId="6" hidden="1">#REF!</definedName>
    <definedName name="_560___123Graph_Cｸﾞﾗﾌ_2" localSheetId="8" hidden="1">[7]A!$C$78:$C$113</definedName>
    <definedName name="_560___123Graph_Cｸﾞﾗﾌ_2" localSheetId="9" hidden="1">[7]A!$C$78:$C$113</definedName>
    <definedName name="_560___123Graph_Cｸﾞﾗﾌ_2" localSheetId="10" hidden="1">[7]A!$C$78:$C$113</definedName>
    <definedName name="_560___123Graph_Cｸﾞﾗﾌ_2" hidden="1">[8]A!$C$78:$C$113</definedName>
    <definedName name="_561___123Graph_Cｸﾞﾗﾌ_3" localSheetId="7" hidden="1">#REF!</definedName>
    <definedName name="_561___123Graph_Cｸﾞﾗﾌ_3" localSheetId="6" hidden="1">#REF!</definedName>
    <definedName name="_561___123Graph_Cｸﾞﾗﾌ_3" hidden="1">[3]データ入力!$I$15:$I$39</definedName>
    <definedName name="_562___123Graph_Cｸﾞﾗﾌ_4" localSheetId="7" hidden="1">#REF!</definedName>
    <definedName name="_562___123Graph_Cｸﾞﾗﾌ_4" localSheetId="6" hidden="1">#REF!</definedName>
    <definedName name="_562___123Graph_Cｸﾞﾗﾌ_4" hidden="1">[3]データ入力!$L$15:$L$39</definedName>
    <definedName name="_563___123Graph_Cｸﾞﾗﾌ_5" localSheetId="7" hidden="1">#REF!</definedName>
    <definedName name="_563___123Graph_Cｸﾞﾗﾌ_5" localSheetId="6" hidden="1">#REF!</definedName>
    <definedName name="_563___123Graph_Cｸﾞﾗﾌ_5" hidden="1">[3]データ入力!$O$32:$O$39</definedName>
    <definedName name="_565___123Graph_Cｸﾞﾗﾌ_7" localSheetId="0" hidden="1">[7]A!$O$78:$O$113</definedName>
    <definedName name="_565___123Graph_Cｸﾞﾗﾌ_7" localSheetId="1" hidden="1">[7]A!$O$78:$O$113</definedName>
    <definedName name="_565___123Graph_Cｸﾞﾗﾌ_7" localSheetId="2" hidden="1">[7]A!$O$78:$O$113</definedName>
    <definedName name="_565___123Graph_Cｸﾞﾗﾌ_7" localSheetId="5" hidden="1">[7]A!$O$78:$O$113</definedName>
    <definedName name="_565___123Graph_Cｸﾞﾗﾌ_7" localSheetId="4" hidden="1">[7]A!$O$78:$O$113</definedName>
    <definedName name="_565___123Graph_Cｸﾞﾗﾌ_7" localSheetId="7" hidden="1">#REF!</definedName>
    <definedName name="_565___123Graph_Cｸﾞﾗﾌ_7" localSheetId="6" hidden="1">#REF!</definedName>
    <definedName name="_565___123Graph_Cｸﾞﾗﾌ_7" localSheetId="8" hidden="1">[7]A!$O$78:$O$113</definedName>
    <definedName name="_565___123Graph_Cｸﾞﾗﾌ_7" localSheetId="9" hidden="1">[7]A!$O$78:$O$113</definedName>
    <definedName name="_565___123Graph_Cｸﾞﾗﾌ_7" localSheetId="10" hidden="1">[7]A!$O$78:$O$113</definedName>
    <definedName name="_565___123Graph_Cｸﾞﾗﾌ_7" hidden="1">[8]A!$O$78:$O$113</definedName>
    <definedName name="_567___123Graph_Cｸﾞﾗﾌ_8" localSheetId="0" hidden="1">[7]C!$D$3:$D$40</definedName>
    <definedName name="_567___123Graph_Cｸﾞﾗﾌ_8" localSheetId="1" hidden="1">[7]C!$D$3:$D$40</definedName>
    <definedName name="_567___123Graph_Cｸﾞﾗﾌ_8" localSheetId="2" hidden="1">[7]C!$D$3:$D$40</definedName>
    <definedName name="_567___123Graph_Cｸﾞﾗﾌ_8" localSheetId="5" hidden="1">[7]C!$D$3:$D$40</definedName>
    <definedName name="_567___123Graph_Cｸﾞﾗﾌ_8" localSheetId="4" hidden="1">[7]C!$D$3:$D$40</definedName>
    <definedName name="_567___123Graph_Cｸﾞﾗﾌ_8" localSheetId="7" hidden="1">#REF!</definedName>
    <definedName name="_567___123Graph_Cｸﾞﾗﾌ_8" localSheetId="6" hidden="1">#REF!</definedName>
    <definedName name="_567___123Graph_Cｸﾞﾗﾌ_8" localSheetId="8" hidden="1">[7]C!$D$3:$D$40</definedName>
    <definedName name="_567___123Graph_Cｸﾞﾗﾌ_8" localSheetId="9" hidden="1">[7]C!$D$3:$D$40</definedName>
    <definedName name="_567___123Graph_Cｸﾞﾗﾌ_8" localSheetId="10" hidden="1">[7]C!$D$3:$D$40</definedName>
    <definedName name="_567___123Graph_Cｸﾞﾗﾌ_8" hidden="1">[8]C!$D$3:$D$40</definedName>
    <definedName name="_569___123Graph_Dグラフ_1B" localSheetId="3" hidden="1">#REF!</definedName>
    <definedName name="_569___123Graph_Dグラフ_1B" localSheetId="2" hidden="1">#REF!</definedName>
    <definedName name="_569___123Graph_Dグラフ_1B" localSheetId="5" hidden="1">#REF!</definedName>
    <definedName name="_569___123Graph_Dグラフ_1B" localSheetId="4" hidden="1">#REF!</definedName>
    <definedName name="_569___123Graph_Dグラフ_1B" localSheetId="7" hidden="1">#REF!</definedName>
    <definedName name="_569___123Graph_Dグラフ_1B" localSheetId="6" hidden="1">#REF!</definedName>
    <definedName name="_569___123Graph_Dグラフ_1B" localSheetId="9" hidden="1">#REF!</definedName>
    <definedName name="_569___123Graph_Dグラフ_1B" localSheetId="10" hidden="1">#REF!</definedName>
    <definedName name="_569___123Graph_Dグラフ_1B" hidden="1">#REF!</definedName>
    <definedName name="_57_______123Graph_Aグラフ_1B" localSheetId="0" hidden="1">'[1]②-２コンビニ・大型'!#REF!</definedName>
    <definedName name="_57_______123Graph_Aグラフ_1B" localSheetId="1" hidden="1">'[1]②-２コンビニ・大型'!#REF!</definedName>
    <definedName name="_57_______123Graph_Aグラフ_1B" localSheetId="3" hidden="1">'[1]②-２コンビニ・大型'!#REF!</definedName>
    <definedName name="_57_______123Graph_Aグラフ_1B" localSheetId="2" hidden="1">'[1]②-２コンビニ・大型'!#REF!</definedName>
    <definedName name="_57_______123Graph_Aグラフ_1B" localSheetId="5" hidden="1">'[1]②-２コンビニ・大型'!#REF!</definedName>
    <definedName name="_57_______123Graph_Aグラフ_1B" localSheetId="4" hidden="1">'[1]②-２コンビニ・大型'!#REF!</definedName>
    <definedName name="_57_______123Graph_Aグラフ_1B" localSheetId="7" hidden="1">#REF!</definedName>
    <definedName name="_57_______123Graph_Aグラフ_1B" localSheetId="6" hidden="1">#REF!</definedName>
    <definedName name="_57_______123Graph_Aグラフ_1B" localSheetId="8" hidden="1">'[1]②-２コンビニ・大型'!#REF!</definedName>
    <definedName name="_57_______123Graph_Aグラフ_1B" localSheetId="9" hidden="1">'[1]②-２コンビニ・大型'!#REF!</definedName>
    <definedName name="_57_______123Graph_Aグラフ_1B" localSheetId="10" hidden="1">'[1]②-２コンビニ・大型'!#REF!</definedName>
    <definedName name="_57_______123Graph_Aグラフ_1B" hidden="1">'[2]②-２コンビニ・大型'!#REF!</definedName>
    <definedName name="_57_______123Graph_Bｸﾞﾗﾌ_10" localSheetId="0" hidden="1">[4]B!$F$4:$F$49</definedName>
    <definedName name="_57_______123Graph_Bｸﾞﾗﾌ_10" localSheetId="1" hidden="1">[4]B!$F$4:$F$49</definedName>
    <definedName name="_57_______123Graph_Bｸﾞﾗﾌ_10" localSheetId="2" hidden="1">[4]B!$F$4:$F$49</definedName>
    <definedName name="_57_______123Graph_Bｸﾞﾗﾌ_10" localSheetId="5" hidden="1">[4]B!$F$4:$F$49</definedName>
    <definedName name="_57_______123Graph_Bｸﾞﾗﾌ_10" localSheetId="4" hidden="1">[4]B!$F$4:$F$49</definedName>
    <definedName name="_57_______123Graph_Bｸﾞﾗﾌ_10" localSheetId="7" hidden="1">#REF!</definedName>
    <definedName name="_57_______123Graph_Bｸﾞﾗﾌ_10" localSheetId="6" hidden="1">#REF!</definedName>
    <definedName name="_57_______123Graph_Bｸﾞﾗﾌ_10" localSheetId="8" hidden="1">[4]B!$F$4:$F$49</definedName>
    <definedName name="_57_______123Graph_Bｸﾞﾗﾌ_10" localSheetId="9" hidden="1">[4]B!$F$4:$F$49</definedName>
    <definedName name="_57_______123Graph_Bｸﾞﾗﾌ_10" localSheetId="10" hidden="1">[4]B!$F$4:$F$49</definedName>
    <definedName name="_57_______123Graph_Bｸﾞﾗﾌ_10" hidden="1">[5]B!$F$4:$F$49</definedName>
    <definedName name="_57__123Graph_Xｸﾞﾗﾌ_15" localSheetId="0" hidden="1">[4]E!$S$4:$S$41</definedName>
    <definedName name="_57__123Graph_Xｸﾞﾗﾌ_15" localSheetId="1" hidden="1">[4]E!$S$4:$S$41</definedName>
    <definedName name="_57__123Graph_Xｸﾞﾗﾌ_15" localSheetId="2" hidden="1">[4]E!$S$4:$S$41</definedName>
    <definedName name="_57__123Graph_Xｸﾞﾗﾌ_15" localSheetId="5" hidden="1">[4]E!$S$4:$S$41</definedName>
    <definedName name="_57__123Graph_Xｸﾞﾗﾌ_15" localSheetId="4" hidden="1">[4]E!$S$4:$S$41</definedName>
    <definedName name="_57__123Graph_Xｸﾞﾗﾌ_15" localSheetId="7" hidden="1">#REF!</definedName>
    <definedName name="_57__123Graph_Xｸﾞﾗﾌ_15" localSheetId="6" hidden="1">#REF!</definedName>
    <definedName name="_57__123Graph_Xｸﾞﾗﾌ_15" localSheetId="8" hidden="1">[4]E!$S$4:$S$41</definedName>
    <definedName name="_57__123Graph_Xｸﾞﾗﾌ_15" localSheetId="9" hidden="1">[4]E!$S$4:$S$41</definedName>
    <definedName name="_57__123Graph_Xｸﾞﾗﾌ_15" localSheetId="10" hidden="1">[4]E!$S$4:$S$41</definedName>
    <definedName name="_57__123Graph_Xｸﾞﾗﾌ_15" hidden="1">[5]E!$S$4:$S$41</definedName>
    <definedName name="_57__123Graph_Xｸﾞﾗﾌ_3" localSheetId="7" hidden="1">#REF!</definedName>
    <definedName name="_57__123Graph_Xｸﾞﾗﾌ_3" localSheetId="6" hidden="1">#REF!</definedName>
    <definedName name="_57__123Graph_Xｸﾞﾗﾌ_3" hidden="1">[3]データ入力!$B$15:$B$39</definedName>
    <definedName name="_571___123Graph_Dｸﾞﾗﾌ_2" localSheetId="0" hidden="1">[7]A!$I$78:$I$113</definedName>
    <definedName name="_571___123Graph_Dｸﾞﾗﾌ_2" localSheetId="1" hidden="1">[7]A!$I$78:$I$113</definedName>
    <definedName name="_571___123Graph_Dｸﾞﾗﾌ_2" localSheetId="2" hidden="1">[7]A!$I$78:$I$113</definedName>
    <definedName name="_571___123Graph_Dｸﾞﾗﾌ_2" localSheetId="5" hidden="1">[7]A!$I$78:$I$113</definedName>
    <definedName name="_571___123Graph_Dｸﾞﾗﾌ_2" localSheetId="4" hidden="1">[7]A!$I$78:$I$113</definedName>
    <definedName name="_571___123Graph_Dｸﾞﾗﾌ_2" localSheetId="7" hidden="1">#REF!</definedName>
    <definedName name="_571___123Graph_Dｸﾞﾗﾌ_2" localSheetId="6" hidden="1">#REF!</definedName>
    <definedName name="_571___123Graph_Dｸﾞﾗﾌ_2" localSheetId="8" hidden="1">[7]A!$I$78:$I$113</definedName>
    <definedName name="_571___123Graph_Dｸﾞﾗﾌ_2" localSheetId="9" hidden="1">[7]A!$I$78:$I$113</definedName>
    <definedName name="_571___123Graph_Dｸﾞﾗﾌ_2" localSheetId="10" hidden="1">[7]A!$I$78:$I$113</definedName>
    <definedName name="_571___123Graph_Dｸﾞﾗﾌ_2" hidden="1">[8]A!$I$78:$I$113</definedName>
    <definedName name="_573___123Graph_Dｸﾞﾗﾌ_3" localSheetId="0" hidden="1">[7]A!$E$78:$E$113</definedName>
    <definedName name="_573___123Graph_Dｸﾞﾗﾌ_3" localSheetId="1" hidden="1">[7]A!$E$78:$E$113</definedName>
    <definedName name="_573___123Graph_Dｸﾞﾗﾌ_3" localSheetId="2" hidden="1">[7]A!$E$78:$E$113</definedName>
    <definedName name="_573___123Graph_Dｸﾞﾗﾌ_3" localSheetId="5" hidden="1">[7]A!$E$78:$E$113</definedName>
    <definedName name="_573___123Graph_Dｸﾞﾗﾌ_3" localSheetId="4" hidden="1">[7]A!$E$78:$E$113</definedName>
    <definedName name="_573___123Graph_Dｸﾞﾗﾌ_3" localSheetId="7" hidden="1">#REF!</definedName>
    <definedName name="_573___123Graph_Dｸﾞﾗﾌ_3" localSheetId="6" hidden="1">#REF!</definedName>
    <definedName name="_573___123Graph_Dｸﾞﾗﾌ_3" localSheetId="8" hidden="1">[7]A!$E$78:$E$113</definedName>
    <definedName name="_573___123Graph_Dｸﾞﾗﾌ_3" localSheetId="9" hidden="1">[7]A!$E$78:$E$113</definedName>
    <definedName name="_573___123Graph_Dｸﾞﾗﾌ_3" localSheetId="10" hidden="1">[7]A!$E$78:$E$113</definedName>
    <definedName name="_573___123Graph_Dｸﾞﾗﾌ_3" hidden="1">[8]A!$E$78:$E$113</definedName>
    <definedName name="_575___123Graph_Dｸﾞﾗﾌ_5" localSheetId="0" hidden="1">[7]A!$H$42:$H$113</definedName>
    <definedName name="_575___123Graph_Dｸﾞﾗﾌ_5" localSheetId="1" hidden="1">[7]A!$H$42:$H$113</definedName>
    <definedName name="_575___123Graph_Dｸﾞﾗﾌ_5" localSheetId="2" hidden="1">[7]A!$H$42:$H$113</definedName>
    <definedName name="_575___123Graph_Dｸﾞﾗﾌ_5" localSheetId="5" hidden="1">[7]A!$H$42:$H$113</definedName>
    <definedName name="_575___123Graph_Dｸﾞﾗﾌ_5" localSheetId="4" hidden="1">[7]A!$H$42:$H$113</definedName>
    <definedName name="_575___123Graph_Dｸﾞﾗﾌ_5" localSheetId="7" hidden="1">#REF!</definedName>
    <definedName name="_575___123Graph_Dｸﾞﾗﾌ_5" localSheetId="6" hidden="1">#REF!</definedName>
    <definedName name="_575___123Graph_Dｸﾞﾗﾌ_5" localSheetId="8" hidden="1">[7]A!$H$42:$H$113</definedName>
    <definedName name="_575___123Graph_Dｸﾞﾗﾌ_5" localSheetId="9" hidden="1">[7]A!$H$42:$H$113</definedName>
    <definedName name="_575___123Graph_Dｸﾞﾗﾌ_5" localSheetId="10" hidden="1">[7]A!$H$42:$H$113</definedName>
    <definedName name="_575___123Graph_Dｸﾞﾗﾌ_5" hidden="1">[8]A!$H$42:$H$113</definedName>
    <definedName name="_577___123Graph_Eｸﾞﾗﾌ_4" localSheetId="0" hidden="1">[7]A!$E$42:$E$112</definedName>
    <definedName name="_577___123Graph_Eｸﾞﾗﾌ_4" localSheetId="1" hidden="1">[7]A!$E$42:$E$112</definedName>
    <definedName name="_577___123Graph_Eｸﾞﾗﾌ_4" localSheetId="2" hidden="1">[7]A!$E$42:$E$112</definedName>
    <definedName name="_577___123Graph_Eｸﾞﾗﾌ_4" localSheetId="5" hidden="1">[7]A!$E$42:$E$112</definedName>
    <definedName name="_577___123Graph_Eｸﾞﾗﾌ_4" localSheetId="4" hidden="1">[7]A!$E$42:$E$112</definedName>
    <definedName name="_577___123Graph_Eｸﾞﾗﾌ_4" localSheetId="7" hidden="1">#REF!</definedName>
    <definedName name="_577___123Graph_Eｸﾞﾗﾌ_4" localSheetId="6" hidden="1">#REF!</definedName>
    <definedName name="_577___123Graph_Eｸﾞﾗﾌ_4" localSheetId="8" hidden="1">[7]A!$E$42:$E$112</definedName>
    <definedName name="_577___123Graph_Eｸﾞﾗﾌ_4" localSheetId="9" hidden="1">[7]A!$E$42:$E$112</definedName>
    <definedName name="_577___123Graph_Eｸﾞﾗﾌ_4" localSheetId="10" hidden="1">[7]A!$E$42:$E$112</definedName>
    <definedName name="_577___123Graph_Eｸﾞﾗﾌ_4" hidden="1">[8]A!$E$42:$E$112</definedName>
    <definedName name="_578___123Graph_Xｸﾞﾗﾌ_1" localSheetId="7" hidden="1">#REF!</definedName>
    <definedName name="_578___123Graph_Xｸﾞﾗﾌ_1" localSheetId="6" hidden="1">#REF!</definedName>
    <definedName name="_578___123Graph_Xｸﾞﾗﾌ_1" hidden="1">[3]データ入力!$B$15:$B$39</definedName>
    <definedName name="_58________123Graph_Bｸﾞﾗﾌ_8" localSheetId="0" hidden="1">[4]C!$C$3:$C$40</definedName>
    <definedName name="_58________123Graph_Bｸﾞﾗﾌ_8" localSheetId="1" hidden="1">[4]C!$C$3:$C$40</definedName>
    <definedName name="_58________123Graph_Bｸﾞﾗﾌ_8" localSheetId="2" hidden="1">[4]C!$C$3:$C$40</definedName>
    <definedName name="_58________123Graph_Bｸﾞﾗﾌ_8" localSheetId="5" hidden="1">[4]C!$C$3:$C$40</definedName>
    <definedName name="_58________123Graph_Bｸﾞﾗﾌ_8" localSheetId="4" hidden="1">[4]C!$C$3:$C$40</definedName>
    <definedName name="_58________123Graph_Bｸﾞﾗﾌ_8" localSheetId="7" hidden="1">#REF!</definedName>
    <definedName name="_58________123Graph_Bｸﾞﾗﾌ_8" localSheetId="6" hidden="1">#REF!</definedName>
    <definedName name="_58________123Graph_Bｸﾞﾗﾌ_8" localSheetId="8" hidden="1">[4]C!$C$3:$C$40</definedName>
    <definedName name="_58________123Graph_Bｸﾞﾗﾌ_8" localSheetId="9" hidden="1">[4]C!$C$3:$C$40</definedName>
    <definedName name="_58________123Graph_Bｸﾞﾗﾌ_8" localSheetId="10" hidden="1">[4]C!$C$3:$C$40</definedName>
    <definedName name="_58________123Graph_Bｸﾞﾗﾌ_8" hidden="1">[5]C!$C$3:$C$40</definedName>
    <definedName name="_58_______123Graph_Aｸﾞﾗﾌ_6" localSheetId="0" hidden="1">[4]A!$J$78:$J$113</definedName>
    <definedName name="_58_______123Graph_Aｸﾞﾗﾌ_6" localSheetId="1" hidden="1">[4]A!$J$78:$J$113</definedName>
    <definedName name="_58_______123Graph_Aｸﾞﾗﾌ_6" localSheetId="2" hidden="1">[4]A!$J$78:$J$113</definedName>
    <definedName name="_58_______123Graph_Aｸﾞﾗﾌ_6" localSheetId="5" hidden="1">[4]A!$J$78:$J$113</definedName>
    <definedName name="_58_______123Graph_Aｸﾞﾗﾌ_6" localSheetId="4" hidden="1">[4]A!$J$78:$J$113</definedName>
    <definedName name="_58_______123Graph_Aｸﾞﾗﾌ_6" localSheetId="7" hidden="1">#REF!</definedName>
    <definedName name="_58_______123Graph_Aｸﾞﾗﾌ_6" localSheetId="6" hidden="1">#REF!</definedName>
    <definedName name="_58_______123Graph_Aｸﾞﾗﾌ_6" localSheetId="8" hidden="1">[4]A!$J$78:$J$113</definedName>
    <definedName name="_58_______123Graph_Aｸﾞﾗﾌ_6" localSheetId="9" hidden="1">[4]A!$J$78:$J$113</definedName>
    <definedName name="_58_______123Graph_Aｸﾞﾗﾌ_6" localSheetId="10" hidden="1">[4]A!$J$78:$J$113</definedName>
    <definedName name="_58_______123Graph_Aｸﾞﾗﾌ_6" hidden="1">[5]A!$J$78:$J$113</definedName>
    <definedName name="_58_______123Graph_Bｸﾞﾗﾌ_13" localSheetId="0" hidden="1">[4]C!$C$3:$C$41</definedName>
    <definedName name="_58_______123Graph_Bｸﾞﾗﾌ_13" localSheetId="1" hidden="1">[4]C!$C$3:$C$41</definedName>
    <definedName name="_58_______123Graph_Bｸﾞﾗﾌ_13" localSheetId="2" hidden="1">[4]C!$C$3:$C$41</definedName>
    <definedName name="_58_______123Graph_Bｸﾞﾗﾌ_13" localSheetId="5" hidden="1">[4]C!$C$3:$C$41</definedName>
    <definedName name="_58_______123Graph_Bｸﾞﾗﾌ_13" localSheetId="4" hidden="1">[4]C!$C$3:$C$41</definedName>
    <definedName name="_58_______123Graph_Bｸﾞﾗﾌ_13" localSheetId="7" hidden="1">#REF!</definedName>
    <definedName name="_58_______123Graph_Bｸﾞﾗﾌ_13" localSheetId="6" hidden="1">#REF!</definedName>
    <definedName name="_58_______123Graph_Bｸﾞﾗﾌ_13" localSheetId="8" hidden="1">[4]C!$C$3:$C$41</definedName>
    <definedName name="_58_______123Graph_Bｸﾞﾗﾌ_13" localSheetId="9" hidden="1">[4]C!$C$3:$C$41</definedName>
    <definedName name="_58_______123Graph_Bｸﾞﾗﾌ_13" localSheetId="10" hidden="1">[4]C!$C$3:$C$41</definedName>
    <definedName name="_58_______123Graph_Bｸﾞﾗﾌ_13" hidden="1">[5]C!$C$3:$C$41</definedName>
    <definedName name="_58__123Graph_Xｸﾞﾗﾌ_16" localSheetId="0" hidden="1">[4]E!$S$24:$S$41</definedName>
    <definedName name="_58__123Graph_Xｸﾞﾗﾌ_16" localSheetId="1" hidden="1">[4]E!$S$24:$S$41</definedName>
    <definedName name="_58__123Graph_Xｸﾞﾗﾌ_16" localSheetId="2" hidden="1">[4]E!$S$24:$S$41</definedName>
    <definedName name="_58__123Graph_Xｸﾞﾗﾌ_16" localSheetId="5" hidden="1">[4]E!$S$24:$S$41</definedName>
    <definedName name="_58__123Graph_Xｸﾞﾗﾌ_16" localSheetId="4" hidden="1">[4]E!$S$24:$S$41</definedName>
    <definedName name="_58__123Graph_Xｸﾞﾗﾌ_16" localSheetId="7" hidden="1">#REF!</definedName>
    <definedName name="_58__123Graph_Xｸﾞﾗﾌ_16" localSheetId="6" hidden="1">#REF!</definedName>
    <definedName name="_58__123Graph_Xｸﾞﾗﾌ_16" localSheetId="8" hidden="1">[4]E!$S$24:$S$41</definedName>
    <definedName name="_58__123Graph_Xｸﾞﾗﾌ_16" localSheetId="9" hidden="1">[4]E!$S$24:$S$41</definedName>
    <definedName name="_58__123Graph_Xｸﾞﾗﾌ_16" localSheetId="10" hidden="1">[4]E!$S$24:$S$41</definedName>
    <definedName name="_58__123Graph_Xｸﾞﾗﾌ_16" hidden="1">[5]E!$S$24:$S$41</definedName>
    <definedName name="_58__123Graph_Xｸﾞﾗﾌ_4" localSheetId="7" hidden="1">#REF!</definedName>
    <definedName name="_58__123Graph_Xｸﾞﾗﾌ_4" localSheetId="6" hidden="1">#REF!</definedName>
    <definedName name="_58__123Graph_Xｸﾞﾗﾌ_4" hidden="1">[3]データ入力!$B$15:$B$39</definedName>
    <definedName name="_580___123Graph_Xｸﾞﾗﾌ_10" localSheetId="0" hidden="1">[7]B!$A$4:$A$49</definedName>
    <definedName name="_580___123Graph_Xｸﾞﾗﾌ_10" localSheetId="1" hidden="1">[7]B!$A$4:$A$49</definedName>
    <definedName name="_580___123Graph_Xｸﾞﾗﾌ_10" localSheetId="2" hidden="1">[7]B!$A$4:$A$49</definedName>
    <definedName name="_580___123Graph_Xｸﾞﾗﾌ_10" localSheetId="5" hidden="1">[7]B!$A$4:$A$49</definedName>
    <definedName name="_580___123Graph_Xｸﾞﾗﾌ_10" localSheetId="4" hidden="1">[7]B!$A$4:$A$49</definedName>
    <definedName name="_580___123Graph_Xｸﾞﾗﾌ_10" localSheetId="7" hidden="1">#REF!</definedName>
    <definedName name="_580___123Graph_Xｸﾞﾗﾌ_10" localSheetId="6" hidden="1">#REF!</definedName>
    <definedName name="_580___123Graph_Xｸﾞﾗﾌ_10" localSheetId="8" hidden="1">[7]B!$A$4:$A$49</definedName>
    <definedName name="_580___123Graph_Xｸﾞﾗﾌ_10" localSheetId="9" hidden="1">[7]B!$A$4:$A$49</definedName>
    <definedName name="_580___123Graph_Xｸﾞﾗﾌ_10" localSheetId="10" hidden="1">[7]B!$A$4:$A$49</definedName>
    <definedName name="_580___123Graph_Xｸﾞﾗﾌ_10" hidden="1">[8]B!$A$4:$A$49</definedName>
    <definedName name="_582___123Graph_Xｸﾞﾗﾌ_12" localSheetId="0" hidden="1">[7]A!$A$66:$A$101</definedName>
    <definedName name="_582___123Graph_Xｸﾞﾗﾌ_12" localSheetId="1" hidden="1">[7]A!$A$66:$A$101</definedName>
    <definedName name="_582___123Graph_Xｸﾞﾗﾌ_12" localSheetId="2" hidden="1">[7]A!$A$66:$A$101</definedName>
    <definedName name="_582___123Graph_Xｸﾞﾗﾌ_12" localSheetId="5" hidden="1">[7]A!$A$66:$A$101</definedName>
    <definedName name="_582___123Graph_Xｸﾞﾗﾌ_12" localSheetId="4" hidden="1">[7]A!$A$66:$A$101</definedName>
    <definedName name="_582___123Graph_Xｸﾞﾗﾌ_12" localSheetId="7" hidden="1">#REF!</definedName>
    <definedName name="_582___123Graph_Xｸﾞﾗﾌ_12" localSheetId="6" hidden="1">#REF!</definedName>
    <definedName name="_582___123Graph_Xｸﾞﾗﾌ_12" localSheetId="8" hidden="1">[7]A!$A$66:$A$101</definedName>
    <definedName name="_582___123Graph_Xｸﾞﾗﾌ_12" localSheetId="9" hidden="1">[7]A!$A$66:$A$101</definedName>
    <definedName name="_582___123Graph_Xｸﾞﾗﾌ_12" localSheetId="10" hidden="1">[7]A!$A$66:$A$101</definedName>
    <definedName name="_582___123Graph_Xｸﾞﾗﾌ_12" hidden="1">[8]A!$A$66:$A$101</definedName>
    <definedName name="_584___123Graph_Xｸﾞﾗﾌ_15" localSheetId="0" hidden="1">[7]E!$S$4:$S$41</definedName>
    <definedName name="_584___123Graph_Xｸﾞﾗﾌ_15" localSheetId="1" hidden="1">[7]E!$S$4:$S$41</definedName>
    <definedName name="_584___123Graph_Xｸﾞﾗﾌ_15" localSheetId="2" hidden="1">[7]E!$S$4:$S$41</definedName>
    <definedName name="_584___123Graph_Xｸﾞﾗﾌ_15" localSheetId="5" hidden="1">[7]E!$S$4:$S$41</definedName>
    <definedName name="_584___123Graph_Xｸﾞﾗﾌ_15" localSheetId="4" hidden="1">[7]E!$S$4:$S$41</definedName>
    <definedName name="_584___123Graph_Xｸﾞﾗﾌ_15" localSheetId="7" hidden="1">#REF!</definedName>
    <definedName name="_584___123Graph_Xｸﾞﾗﾌ_15" localSheetId="6" hidden="1">#REF!</definedName>
    <definedName name="_584___123Graph_Xｸﾞﾗﾌ_15" localSheetId="8" hidden="1">[7]E!$S$4:$S$41</definedName>
    <definedName name="_584___123Graph_Xｸﾞﾗﾌ_15" localSheetId="9" hidden="1">[7]E!$S$4:$S$41</definedName>
    <definedName name="_584___123Graph_Xｸﾞﾗﾌ_15" localSheetId="10" hidden="1">[7]E!$S$4:$S$41</definedName>
    <definedName name="_584___123Graph_Xｸﾞﾗﾌ_15" hidden="1">[8]E!$S$4:$S$41</definedName>
    <definedName name="_586___123Graph_Xｸﾞﾗﾌ_16" localSheetId="0" hidden="1">[7]E!$S$24:$S$41</definedName>
    <definedName name="_586___123Graph_Xｸﾞﾗﾌ_16" localSheetId="1" hidden="1">[7]E!$S$24:$S$41</definedName>
    <definedName name="_586___123Graph_Xｸﾞﾗﾌ_16" localSheetId="2" hidden="1">[7]E!$S$24:$S$41</definedName>
    <definedName name="_586___123Graph_Xｸﾞﾗﾌ_16" localSheetId="5" hidden="1">[7]E!$S$24:$S$41</definedName>
    <definedName name="_586___123Graph_Xｸﾞﾗﾌ_16" localSheetId="4" hidden="1">[7]E!$S$24:$S$41</definedName>
    <definedName name="_586___123Graph_Xｸﾞﾗﾌ_16" localSheetId="7" hidden="1">#REF!</definedName>
    <definedName name="_586___123Graph_Xｸﾞﾗﾌ_16" localSheetId="6" hidden="1">#REF!</definedName>
    <definedName name="_586___123Graph_Xｸﾞﾗﾌ_16" localSheetId="8" hidden="1">[7]E!$S$24:$S$41</definedName>
    <definedName name="_586___123Graph_Xｸﾞﾗﾌ_16" localSheetId="9" hidden="1">[7]E!$S$24:$S$41</definedName>
    <definedName name="_586___123Graph_Xｸﾞﾗﾌ_16" localSheetId="10" hidden="1">[7]E!$S$24:$S$41</definedName>
    <definedName name="_586___123Graph_Xｸﾞﾗﾌ_16" hidden="1">[8]E!$S$24:$S$41</definedName>
    <definedName name="_588___123Graph_Xグラフ_1B" localSheetId="3" hidden="1">#REF!</definedName>
    <definedName name="_588___123Graph_Xグラフ_1B" localSheetId="2" hidden="1">#REF!</definedName>
    <definedName name="_588___123Graph_Xグラフ_1B" localSheetId="5" hidden="1">#REF!</definedName>
    <definedName name="_588___123Graph_Xグラフ_1B" localSheetId="4" hidden="1">#REF!</definedName>
    <definedName name="_588___123Graph_Xグラフ_1B" localSheetId="7" hidden="1">#REF!</definedName>
    <definedName name="_588___123Graph_Xグラフ_1B" localSheetId="6" hidden="1">#REF!</definedName>
    <definedName name="_588___123Graph_Xグラフ_1B" localSheetId="9" hidden="1">#REF!</definedName>
    <definedName name="_588___123Graph_Xグラフ_1B" localSheetId="10" hidden="1">#REF!</definedName>
    <definedName name="_588___123Graph_Xグラフ_1B" hidden="1">#REF!</definedName>
    <definedName name="_589___123Graph_Xｸﾞﾗﾌ_2" localSheetId="7" hidden="1">#REF!</definedName>
    <definedName name="_589___123Graph_Xｸﾞﾗﾌ_2" localSheetId="6" hidden="1">#REF!</definedName>
    <definedName name="_589___123Graph_Xｸﾞﾗﾌ_2" hidden="1">[3]データ入力!$B$15:$B$39</definedName>
    <definedName name="_59_______123Graph_Aｸﾞﾗﾌ_7" localSheetId="0" hidden="1">[4]A!$L$78:$L$113</definedName>
    <definedName name="_59_______123Graph_Aｸﾞﾗﾌ_7" localSheetId="1" hidden="1">[4]A!$L$78:$L$113</definedName>
    <definedName name="_59_______123Graph_Aｸﾞﾗﾌ_7" localSheetId="2" hidden="1">[4]A!$L$78:$L$113</definedName>
    <definedName name="_59_______123Graph_Aｸﾞﾗﾌ_7" localSheetId="5" hidden="1">[4]A!$L$78:$L$113</definedName>
    <definedName name="_59_______123Graph_Aｸﾞﾗﾌ_7" localSheetId="4" hidden="1">[4]A!$L$78:$L$113</definedName>
    <definedName name="_59_______123Graph_Aｸﾞﾗﾌ_7" localSheetId="7" hidden="1">#REF!</definedName>
    <definedName name="_59_______123Graph_Aｸﾞﾗﾌ_7" localSheetId="6" hidden="1">#REF!</definedName>
    <definedName name="_59_______123Graph_Aｸﾞﾗﾌ_7" localSheetId="8" hidden="1">[4]A!$L$78:$L$113</definedName>
    <definedName name="_59_______123Graph_Aｸﾞﾗﾌ_7" localSheetId="9" hidden="1">[4]A!$L$78:$L$113</definedName>
    <definedName name="_59_______123Graph_Aｸﾞﾗﾌ_7" localSheetId="10" hidden="1">[4]A!$L$78:$L$113</definedName>
    <definedName name="_59_______123Graph_Aｸﾞﾗﾌ_7" hidden="1">[5]A!$L$78:$L$113</definedName>
    <definedName name="_59_______123Graph_Bｸﾞﾗﾌ_14" localSheetId="0" hidden="1">[4]E!$G$3:$G$42</definedName>
    <definedName name="_59_______123Graph_Bｸﾞﾗﾌ_14" localSheetId="1" hidden="1">[4]E!$G$3:$G$42</definedName>
    <definedName name="_59_______123Graph_Bｸﾞﾗﾌ_14" localSheetId="2" hidden="1">[4]E!$G$3:$G$42</definedName>
    <definedName name="_59_______123Graph_Bｸﾞﾗﾌ_14" localSheetId="5" hidden="1">[4]E!$G$3:$G$42</definedName>
    <definedName name="_59_______123Graph_Bｸﾞﾗﾌ_14" localSheetId="4" hidden="1">[4]E!$G$3:$G$42</definedName>
    <definedName name="_59_______123Graph_Bｸﾞﾗﾌ_14" localSheetId="7" hidden="1">#REF!</definedName>
    <definedName name="_59_______123Graph_Bｸﾞﾗﾌ_14" localSheetId="6" hidden="1">#REF!</definedName>
    <definedName name="_59_______123Graph_Bｸﾞﾗﾌ_14" localSheetId="8" hidden="1">[4]E!$G$3:$G$42</definedName>
    <definedName name="_59_______123Graph_Bｸﾞﾗﾌ_14" localSheetId="9" hidden="1">[4]E!$G$3:$G$42</definedName>
    <definedName name="_59_______123Graph_Bｸﾞﾗﾌ_14" localSheetId="10" hidden="1">[4]E!$G$3:$G$42</definedName>
    <definedName name="_59_______123Graph_Bｸﾞﾗﾌ_14" hidden="1">[5]E!$G$3:$G$42</definedName>
    <definedName name="_59__123Graph_Xグラフ_1B" localSheetId="3" hidden="1">#REF!</definedName>
    <definedName name="_59__123Graph_Xグラフ_1B" localSheetId="2" hidden="1">#REF!</definedName>
    <definedName name="_59__123Graph_Xグラフ_1B" localSheetId="5" hidden="1">#REF!</definedName>
    <definedName name="_59__123Graph_Xグラフ_1B" localSheetId="4" hidden="1">#REF!</definedName>
    <definedName name="_59__123Graph_Xグラフ_1B" localSheetId="7" hidden="1">#REF!</definedName>
    <definedName name="_59__123Graph_Xグラフ_1B" localSheetId="6" hidden="1">#REF!</definedName>
    <definedName name="_59__123Graph_Xグラフ_1B" localSheetId="9" hidden="1">#REF!</definedName>
    <definedName name="_59__123Graph_Xグラフ_1B" localSheetId="10" hidden="1">#REF!</definedName>
    <definedName name="_59__123Graph_Xグラフ_1B" hidden="1">#REF!</definedName>
    <definedName name="_59__123Graph_Xｸﾞﾗﾌ_5" localSheetId="7" hidden="1">#REF!</definedName>
    <definedName name="_59__123Graph_Xｸﾞﾗﾌ_5" localSheetId="6" hidden="1">#REF!</definedName>
    <definedName name="_59__123Graph_Xｸﾞﾗﾌ_5" hidden="1">[3]データ入力!$B$32:$B$39</definedName>
    <definedName name="_590___123Graph_Xｸﾞﾗﾌ_3" localSheetId="7" hidden="1">#REF!</definedName>
    <definedName name="_590___123Graph_Xｸﾞﾗﾌ_3" localSheetId="6" hidden="1">#REF!</definedName>
    <definedName name="_590___123Graph_Xｸﾞﾗﾌ_3" hidden="1">[3]データ入力!$B$15:$B$39</definedName>
    <definedName name="_591___123Graph_Xｸﾞﾗﾌ_4" localSheetId="7" hidden="1">#REF!</definedName>
    <definedName name="_591___123Graph_Xｸﾞﾗﾌ_4" localSheetId="6" hidden="1">#REF!</definedName>
    <definedName name="_591___123Graph_Xｸﾞﾗﾌ_4" hidden="1">[3]データ入力!$B$15:$B$39</definedName>
    <definedName name="_592___123Graph_Xｸﾞﾗﾌ_5" localSheetId="7" hidden="1">#REF!</definedName>
    <definedName name="_592___123Graph_Xｸﾞﾗﾌ_5" localSheetId="6" hidden="1">#REF!</definedName>
    <definedName name="_592___123Graph_Xｸﾞﾗﾌ_5" hidden="1">[3]データ入力!$B$32:$B$39</definedName>
    <definedName name="_594___123Graph_Xｸﾞﾗﾌ_6" localSheetId="0" hidden="1">[7]A!$A$78:$A$113</definedName>
    <definedName name="_594___123Graph_Xｸﾞﾗﾌ_6" localSheetId="1" hidden="1">[7]A!$A$78:$A$113</definedName>
    <definedName name="_594___123Graph_Xｸﾞﾗﾌ_6" localSheetId="2" hidden="1">[7]A!$A$78:$A$113</definedName>
    <definedName name="_594___123Graph_Xｸﾞﾗﾌ_6" localSheetId="5" hidden="1">[7]A!$A$78:$A$113</definedName>
    <definedName name="_594___123Graph_Xｸﾞﾗﾌ_6" localSheetId="4" hidden="1">[7]A!$A$78:$A$113</definedName>
    <definedName name="_594___123Graph_Xｸﾞﾗﾌ_6" localSheetId="7" hidden="1">#REF!</definedName>
    <definedName name="_594___123Graph_Xｸﾞﾗﾌ_6" localSheetId="6" hidden="1">#REF!</definedName>
    <definedName name="_594___123Graph_Xｸﾞﾗﾌ_6" localSheetId="8" hidden="1">[7]A!$A$78:$A$113</definedName>
    <definedName name="_594___123Graph_Xｸﾞﾗﾌ_6" localSheetId="9" hidden="1">[7]A!$A$78:$A$113</definedName>
    <definedName name="_594___123Graph_Xｸﾞﾗﾌ_6" localSheetId="10" hidden="1">[7]A!$A$78:$A$113</definedName>
    <definedName name="_594___123Graph_Xｸﾞﾗﾌ_6" hidden="1">[8]A!$A$78:$A$113</definedName>
    <definedName name="_596___123Graph_Xｸﾞﾗﾌ_7" localSheetId="0" hidden="1">[7]A!$M$78:$M$113</definedName>
    <definedName name="_596___123Graph_Xｸﾞﾗﾌ_7" localSheetId="1" hidden="1">[7]A!$M$78:$M$113</definedName>
    <definedName name="_596___123Graph_Xｸﾞﾗﾌ_7" localSheetId="2" hidden="1">[7]A!$M$78:$M$113</definedName>
    <definedName name="_596___123Graph_Xｸﾞﾗﾌ_7" localSheetId="5" hidden="1">[7]A!$M$78:$M$113</definedName>
    <definedName name="_596___123Graph_Xｸﾞﾗﾌ_7" localSheetId="4" hidden="1">[7]A!$M$78:$M$113</definedName>
    <definedName name="_596___123Graph_Xｸﾞﾗﾌ_7" localSheetId="7" hidden="1">#REF!</definedName>
    <definedName name="_596___123Graph_Xｸﾞﾗﾌ_7" localSheetId="6" hidden="1">#REF!</definedName>
    <definedName name="_596___123Graph_Xｸﾞﾗﾌ_7" localSheetId="8" hidden="1">[7]A!$M$78:$M$113</definedName>
    <definedName name="_596___123Graph_Xｸﾞﾗﾌ_7" localSheetId="9" hidden="1">[7]A!$M$78:$M$113</definedName>
    <definedName name="_596___123Graph_Xｸﾞﾗﾌ_7" localSheetId="10" hidden="1">[7]A!$M$78:$M$113</definedName>
    <definedName name="_596___123Graph_Xｸﾞﾗﾌ_7" hidden="1">[8]A!$M$78:$M$113</definedName>
    <definedName name="_597__123Graph_Aｸﾞﾗﾌ_1" localSheetId="7" hidden="1">#REF!</definedName>
    <definedName name="_597__123Graph_Aｸﾞﾗﾌ_1" localSheetId="6" hidden="1">#REF!</definedName>
    <definedName name="_597__123Graph_Aｸﾞﾗﾌ_1" hidden="1">[3]データ入力!$C$15:$C$39</definedName>
    <definedName name="_599__123Graph_Aｸﾞﾗﾌ_10" localSheetId="0" hidden="1">[4]B!$E$4:$E$49</definedName>
    <definedName name="_599__123Graph_Aｸﾞﾗﾌ_10" localSheetId="1" hidden="1">[4]B!$E$4:$E$49</definedName>
    <definedName name="_599__123Graph_Aｸﾞﾗﾌ_10" localSheetId="2" hidden="1">[4]B!$E$4:$E$49</definedName>
    <definedName name="_599__123Graph_Aｸﾞﾗﾌ_10" localSheetId="5" hidden="1">[4]B!$E$4:$E$49</definedName>
    <definedName name="_599__123Graph_Aｸﾞﾗﾌ_10" localSheetId="4" hidden="1">[4]B!$E$4:$E$49</definedName>
    <definedName name="_599__123Graph_Aｸﾞﾗﾌ_10" localSheetId="7" hidden="1">#REF!</definedName>
    <definedName name="_599__123Graph_Aｸﾞﾗﾌ_10" localSheetId="6" hidden="1">#REF!</definedName>
    <definedName name="_599__123Graph_Aｸﾞﾗﾌ_10" localSheetId="8" hidden="1">[4]B!$E$4:$E$49</definedName>
    <definedName name="_599__123Graph_Aｸﾞﾗﾌ_10" localSheetId="9" hidden="1">[4]B!$E$4:$E$49</definedName>
    <definedName name="_599__123Graph_Aｸﾞﾗﾌ_10" localSheetId="10" hidden="1">[4]B!$E$4:$E$49</definedName>
    <definedName name="_599__123Graph_Aｸﾞﾗﾌ_10" hidden="1">[5]B!$E$4:$E$49</definedName>
    <definedName name="_6________123Graph_Aｸﾞﾗﾌ_11" localSheetId="0" hidden="1">[4]A!$D$66:$D$101</definedName>
    <definedName name="_6________123Graph_Aｸﾞﾗﾌ_11" localSheetId="1" hidden="1">[4]A!$D$66:$D$101</definedName>
    <definedName name="_6________123Graph_Aｸﾞﾗﾌ_11" localSheetId="2" hidden="1">[4]A!$D$66:$D$101</definedName>
    <definedName name="_6________123Graph_Aｸﾞﾗﾌ_11" localSheetId="5" hidden="1">[4]A!$D$66:$D$101</definedName>
    <definedName name="_6________123Graph_Aｸﾞﾗﾌ_11" localSheetId="4" hidden="1">[4]A!$D$66:$D$101</definedName>
    <definedName name="_6________123Graph_Aｸﾞﾗﾌ_11" localSheetId="7" hidden="1">#REF!</definedName>
    <definedName name="_6________123Graph_Aｸﾞﾗﾌ_11" localSheetId="6" hidden="1">#REF!</definedName>
    <definedName name="_6________123Graph_Aｸﾞﾗﾌ_11" localSheetId="8" hidden="1">[4]A!$D$66:$D$101</definedName>
    <definedName name="_6________123Graph_Aｸﾞﾗﾌ_11" localSheetId="9" hidden="1">[4]A!$D$66:$D$101</definedName>
    <definedName name="_6________123Graph_Aｸﾞﾗﾌ_11" localSheetId="10" hidden="1">[4]A!$D$66:$D$101</definedName>
    <definedName name="_6________123Graph_Aｸﾞﾗﾌ_11" hidden="1">[5]A!$D$66:$D$101</definedName>
    <definedName name="_6________123Graph_Aｸﾞﾗﾌ_13" localSheetId="0" hidden="1">[4]C!$A$1:$A$1</definedName>
    <definedName name="_6________123Graph_Aｸﾞﾗﾌ_13" localSheetId="1" hidden="1">[4]C!$A$1:$A$1</definedName>
    <definedName name="_6________123Graph_Aｸﾞﾗﾌ_13" localSheetId="2" hidden="1">[4]C!$A$1:$A$1</definedName>
    <definedName name="_6________123Graph_Aｸﾞﾗﾌ_13" localSheetId="5" hidden="1">[4]C!$A$1:$A$1</definedName>
    <definedName name="_6________123Graph_Aｸﾞﾗﾌ_13" localSheetId="4" hidden="1">[4]C!$A$1:$A$1</definedName>
    <definedName name="_6________123Graph_Aｸﾞﾗﾌ_13" localSheetId="7" hidden="1">#REF!</definedName>
    <definedName name="_6________123Graph_Aｸﾞﾗﾌ_13" localSheetId="6" hidden="1">#REF!</definedName>
    <definedName name="_6________123Graph_Aｸﾞﾗﾌ_13" localSheetId="8" hidden="1">[4]C!$A$1:$A$1</definedName>
    <definedName name="_6________123Graph_Aｸﾞﾗﾌ_13" localSheetId="9" hidden="1">[4]C!$A$1:$A$1</definedName>
    <definedName name="_6________123Graph_Aｸﾞﾗﾌ_13" localSheetId="10" hidden="1">[4]C!$A$1:$A$1</definedName>
    <definedName name="_6________123Graph_Aｸﾞﾗﾌ_13" hidden="1">[5]C!$A$1:$A$1</definedName>
    <definedName name="_6__123Graph_Aｸﾞﾗﾌ_14" localSheetId="0" hidden="1">[4]E!$F$3:$F$42</definedName>
    <definedName name="_6__123Graph_Aｸﾞﾗﾌ_14" localSheetId="1" hidden="1">[4]E!$F$3:$F$42</definedName>
    <definedName name="_6__123Graph_Aｸﾞﾗﾌ_14" localSheetId="2" hidden="1">[4]E!$F$3:$F$42</definedName>
    <definedName name="_6__123Graph_Aｸﾞﾗﾌ_14" localSheetId="5" hidden="1">[4]E!$F$3:$F$42</definedName>
    <definedName name="_6__123Graph_Aｸﾞﾗﾌ_14" localSheetId="4" hidden="1">[4]E!$F$3:$F$42</definedName>
    <definedName name="_6__123Graph_Aｸﾞﾗﾌ_14" localSheetId="7" hidden="1">#REF!</definedName>
    <definedName name="_6__123Graph_Aｸﾞﾗﾌ_14" localSheetId="6" hidden="1">#REF!</definedName>
    <definedName name="_6__123Graph_Aｸﾞﾗﾌ_14" localSheetId="8" hidden="1">[4]E!$F$3:$F$42</definedName>
    <definedName name="_6__123Graph_Aｸﾞﾗﾌ_14" localSheetId="9" hidden="1">[4]E!$F$3:$F$42</definedName>
    <definedName name="_6__123Graph_Aｸﾞﾗﾌ_14" localSheetId="10" hidden="1">[4]E!$F$3:$F$42</definedName>
    <definedName name="_6__123Graph_Aｸﾞﾗﾌ_14" hidden="1">[5]E!$F$3:$F$42</definedName>
    <definedName name="_6__123Graph_Bｸﾞﾗﾌ_1" hidden="1">[3]データ入力!$D$15:$D$39</definedName>
    <definedName name="_60________123Graph_Bｸﾞﾗﾌ_9" localSheetId="0" hidden="1">[4]B!$B$4:$B$49</definedName>
    <definedName name="_60________123Graph_Bｸﾞﾗﾌ_9" localSheetId="1" hidden="1">[4]B!$B$4:$B$49</definedName>
    <definedName name="_60________123Graph_Bｸﾞﾗﾌ_9" localSheetId="2" hidden="1">[4]B!$B$4:$B$49</definedName>
    <definedName name="_60________123Graph_Bｸﾞﾗﾌ_9" localSheetId="5" hidden="1">[4]B!$B$4:$B$49</definedName>
    <definedName name="_60________123Graph_Bｸﾞﾗﾌ_9" localSheetId="4" hidden="1">[4]B!$B$4:$B$49</definedName>
    <definedName name="_60________123Graph_Bｸﾞﾗﾌ_9" localSheetId="7" hidden="1">#REF!</definedName>
    <definedName name="_60________123Graph_Bｸﾞﾗﾌ_9" localSheetId="6" hidden="1">#REF!</definedName>
    <definedName name="_60________123Graph_Bｸﾞﾗﾌ_9" localSheetId="8" hidden="1">[4]B!$B$4:$B$49</definedName>
    <definedName name="_60________123Graph_Bｸﾞﾗﾌ_9" localSheetId="9" hidden="1">[4]B!$B$4:$B$49</definedName>
    <definedName name="_60________123Graph_Bｸﾞﾗﾌ_9" localSheetId="10" hidden="1">[4]B!$B$4:$B$49</definedName>
    <definedName name="_60________123Graph_Bｸﾞﾗﾌ_9" hidden="1">[5]B!$B$4:$B$49</definedName>
    <definedName name="_60_______123Graph_Aｸﾞﾗﾌ_8" localSheetId="0" hidden="1">[4]C!$B$3:$B$40</definedName>
    <definedName name="_60_______123Graph_Aｸﾞﾗﾌ_8" localSheetId="1" hidden="1">[4]C!$B$3:$B$40</definedName>
    <definedName name="_60_______123Graph_Aｸﾞﾗﾌ_8" localSheetId="2" hidden="1">[4]C!$B$3:$B$40</definedName>
    <definedName name="_60_______123Graph_Aｸﾞﾗﾌ_8" localSheetId="5" hidden="1">[4]C!$B$3:$B$40</definedName>
    <definedName name="_60_______123Graph_Aｸﾞﾗﾌ_8" localSheetId="4" hidden="1">[4]C!$B$3:$B$40</definedName>
    <definedName name="_60_______123Graph_Aｸﾞﾗﾌ_8" localSheetId="7" hidden="1">#REF!</definedName>
    <definedName name="_60_______123Graph_Aｸﾞﾗﾌ_8" localSheetId="6" hidden="1">#REF!</definedName>
    <definedName name="_60_______123Graph_Aｸﾞﾗﾌ_8" localSheetId="8" hidden="1">[4]C!$B$3:$B$40</definedName>
    <definedName name="_60_______123Graph_Aｸﾞﾗﾌ_8" localSheetId="9" hidden="1">[4]C!$B$3:$B$40</definedName>
    <definedName name="_60_______123Graph_Aｸﾞﾗﾌ_8" localSheetId="10" hidden="1">[4]C!$B$3:$B$40</definedName>
    <definedName name="_60_______123Graph_Aｸﾞﾗﾌ_8" hidden="1">[5]C!$B$3:$B$40</definedName>
    <definedName name="_60_______123Graph_Bｸﾞﾗﾌ_15" localSheetId="0" hidden="1">[4]E!$W$4:$W$41</definedName>
    <definedName name="_60_______123Graph_Bｸﾞﾗﾌ_15" localSheetId="1" hidden="1">[4]E!$W$4:$W$41</definedName>
    <definedName name="_60_______123Graph_Bｸﾞﾗﾌ_15" localSheetId="2" hidden="1">[4]E!$W$4:$W$41</definedName>
    <definedName name="_60_______123Graph_Bｸﾞﾗﾌ_15" localSheetId="5" hidden="1">[4]E!$W$4:$W$41</definedName>
    <definedName name="_60_______123Graph_Bｸﾞﾗﾌ_15" localSheetId="4" hidden="1">[4]E!$W$4:$W$41</definedName>
    <definedName name="_60_______123Graph_Bｸﾞﾗﾌ_15" localSheetId="7" hidden="1">#REF!</definedName>
    <definedName name="_60_______123Graph_Bｸﾞﾗﾌ_15" localSheetId="6" hidden="1">#REF!</definedName>
    <definedName name="_60_______123Graph_Bｸﾞﾗﾌ_15" localSheetId="8" hidden="1">[4]E!$W$4:$W$41</definedName>
    <definedName name="_60_______123Graph_Bｸﾞﾗﾌ_15" localSheetId="9" hidden="1">[4]E!$W$4:$W$41</definedName>
    <definedName name="_60_______123Graph_Bｸﾞﾗﾌ_15" localSheetId="10" hidden="1">[4]E!$W$4:$W$41</definedName>
    <definedName name="_60_______123Graph_Bｸﾞﾗﾌ_15" hidden="1">[5]E!$W$4:$W$41</definedName>
    <definedName name="_60__123Graph_Xｸﾞﾗﾌ_2" localSheetId="7" hidden="1">#REF!</definedName>
    <definedName name="_60__123Graph_Xｸﾞﾗﾌ_2" localSheetId="6" hidden="1">#REF!</definedName>
    <definedName name="_60__123Graph_Xｸﾞﾗﾌ_2" hidden="1">[3]データ入力!$B$15:$B$39</definedName>
    <definedName name="_60__123Graph_Xｸﾞﾗﾌ_6" localSheetId="0" hidden="1">[4]A!$A$78:$A$113</definedName>
    <definedName name="_60__123Graph_Xｸﾞﾗﾌ_6" localSheetId="1" hidden="1">[4]A!$A$78:$A$113</definedName>
    <definedName name="_60__123Graph_Xｸﾞﾗﾌ_6" localSheetId="2" hidden="1">[4]A!$A$78:$A$113</definedName>
    <definedName name="_60__123Graph_Xｸﾞﾗﾌ_6" localSheetId="5" hidden="1">[4]A!$A$78:$A$113</definedName>
    <definedName name="_60__123Graph_Xｸﾞﾗﾌ_6" localSheetId="4" hidden="1">[4]A!$A$78:$A$113</definedName>
    <definedName name="_60__123Graph_Xｸﾞﾗﾌ_6" localSheetId="7" hidden="1">#REF!</definedName>
    <definedName name="_60__123Graph_Xｸﾞﾗﾌ_6" localSheetId="6" hidden="1">#REF!</definedName>
    <definedName name="_60__123Graph_Xｸﾞﾗﾌ_6" localSheetId="8" hidden="1">[4]A!$A$78:$A$113</definedName>
    <definedName name="_60__123Graph_Xｸﾞﾗﾌ_6" localSheetId="9" hidden="1">[4]A!$A$78:$A$113</definedName>
    <definedName name="_60__123Graph_Xｸﾞﾗﾌ_6" localSheetId="10" hidden="1">[4]A!$A$78:$A$113</definedName>
    <definedName name="_60__123Graph_Xｸﾞﾗﾌ_6" hidden="1">[5]A!$A$78:$A$113</definedName>
    <definedName name="_601__123Graph_Aｸﾞﾗﾌ_11" localSheetId="0" hidden="1">[4]A!$D$66:$D$101</definedName>
    <definedName name="_601__123Graph_Aｸﾞﾗﾌ_11" localSheetId="1" hidden="1">[4]A!$D$66:$D$101</definedName>
    <definedName name="_601__123Graph_Aｸﾞﾗﾌ_11" localSheetId="2" hidden="1">[4]A!$D$66:$D$101</definedName>
    <definedName name="_601__123Graph_Aｸﾞﾗﾌ_11" localSheetId="5" hidden="1">[4]A!$D$66:$D$101</definedName>
    <definedName name="_601__123Graph_Aｸﾞﾗﾌ_11" localSheetId="4" hidden="1">[4]A!$D$66:$D$101</definedName>
    <definedName name="_601__123Graph_Aｸﾞﾗﾌ_11" localSheetId="7" hidden="1">#REF!</definedName>
    <definedName name="_601__123Graph_Aｸﾞﾗﾌ_11" localSheetId="6" hidden="1">#REF!</definedName>
    <definedName name="_601__123Graph_Aｸﾞﾗﾌ_11" localSheetId="8" hidden="1">[4]A!$D$66:$D$101</definedName>
    <definedName name="_601__123Graph_Aｸﾞﾗﾌ_11" localSheetId="9" hidden="1">[4]A!$D$66:$D$101</definedName>
    <definedName name="_601__123Graph_Aｸﾞﾗﾌ_11" localSheetId="10" hidden="1">[4]A!$D$66:$D$101</definedName>
    <definedName name="_601__123Graph_Aｸﾞﾗﾌ_11" hidden="1">[5]A!$D$66:$D$101</definedName>
    <definedName name="_603__123Graph_Aｸﾞﾗﾌ_12" localSheetId="0" hidden="1">[4]A!$C$66:$C$101</definedName>
    <definedName name="_603__123Graph_Aｸﾞﾗﾌ_12" localSheetId="1" hidden="1">[4]A!$C$66:$C$101</definedName>
    <definedName name="_603__123Graph_Aｸﾞﾗﾌ_12" localSheetId="2" hidden="1">[4]A!$C$66:$C$101</definedName>
    <definedName name="_603__123Graph_Aｸﾞﾗﾌ_12" localSheetId="5" hidden="1">[4]A!$C$66:$C$101</definedName>
    <definedName name="_603__123Graph_Aｸﾞﾗﾌ_12" localSheetId="4" hidden="1">[4]A!$C$66:$C$101</definedName>
    <definedName name="_603__123Graph_Aｸﾞﾗﾌ_12" localSheetId="7" hidden="1">#REF!</definedName>
    <definedName name="_603__123Graph_Aｸﾞﾗﾌ_12" localSheetId="6" hidden="1">#REF!</definedName>
    <definedName name="_603__123Graph_Aｸﾞﾗﾌ_12" localSheetId="8" hidden="1">[4]A!$C$66:$C$101</definedName>
    <definedName name="_603__123Graph_Aｸﾞﾗﾌ_12" localSheetId="9" hidden="1">[4]A!$C$66:$C$101</definedName>
    <definedName name="_603__123Graph_Aｸﾞﾗﾌ_12" localSheetId="10" hidden="1">[4]A!$C$66:$C$101</definedName>
    <definedName name="_603__123Graph_Aｸﾞﾗﾌ_12" hidden="1">[5]A!$C$66:$C$101</definedName>
    <definedName name="_605__123Graph_Aｸﾞﾗﾌ_13" localSheetId="0" hidden="1">[4]C!$A$1:$A$1</definedName>
    <definedName name="_605__123Graph_Aｸﾞﾗﾌ_13" localSheetId="1" hidden="1">[4]C!$A$1:$A$1</definedName>
    <definedName name="_605__123Graph_Aｸﾞﾗﾌ_13" localSheetId="2" hidden="1">[4]C!$A$1:$A$1</definedName>
    <definedName name="_605__123Graph_Aｸﾞﾗﾌ_13" localSheetId="5" hidden="1">[4]C!$A$1:$A$1</definedName>
    <definedName name="_605__123Graph_Aｸﾞﾗﾌ_13" localSheetId="4" hidden="1">[4]C!$A$1:$A$1</definedName>
    <definedName name="_605__123Graph_Aｸﾞﾗﾌ_13" localSheetId="7" hidden="1">#REF!</definedName>
    <definedName name="_605__123Graph_Aｸﾞﾗﾌ_13" localSheetId="6" hidden="1">#REF!</definedName>
    <definedName name="_605__123Graph_Aｸﾞﾗﾌ_13" localSheetId="8" hidden="1">[4]C!$A$1:$A$1</definedName>
    <definedName name="_605__123Graph_Aｸﾞﾗﾌ_13" localSheetId="9" hidden="1">[4]C!$A$1:$A$1</definedName>
    <definedName name="_605__123Graph_Aｸﾞﾗﾌ_13" localSheetId="10" hidden="1">[4]C!$A$1:$A$1</definedName>
    <definedName name="_605__123Graph_Aｸﾞﾗﾌ_13" hidden="1">[5]C!$A$1:$A$1</definedName>
    <definedName name="_607__123Graph_Aｸﾞﾗﾌ_14" localSheetId="0" hidden="1">[4]E!$F$3:$F$42</definedName>
    <definedName name="_607__123Graph_Aｸﾞﾗﾌ_14" localSheetId="1" hidden="1">[4]E!$F$3:$F$42</definedName>
    <definedName name="_607__123Graph_Aｸﾞﾗﾌ_14" localSheetId="2" hidden="1">[4]E!$F$3:$F$42</definedName>
    <definedName name="_607__123Graph_Aｸﾞﾗﾌ_14" localSheetId="5" hidden="1">[4]E!$F$3:$F$42</definedName>
    <definedName name="_607__123Graph_Aｸﾞﾗﾌ_14" localSheetId="4" hidden="1">[4]E!$F$3:$F$42</definedName>
    <definedName name="_607__123Graph_Aｸﾞﾗﾌ_14" localSheetId="7" hidden="1">#REF!</definedName>
    <definedName name="_607__123Graph_Aｸﾞﾗﾌ_14" localSheetId="6" hidden="1">#REF!</definedName>
    <definedName name="_607__123Graph_Aｸﾞﾗﾌ_14" localSheetId="8" hidden="1">[4]E!$F$3:$F$42</definedName>
    <definedName name="_607__123Graph_Aｸﾞﾗﾌ_14" localSheetId="9" hidden="1">[4]E!$F$3:$F$42</definedName>
    <definedName name="_607__123Graph_Aｸﾞﾗﾌ_14" localSheetId="10" hidden="1">[4]E!$F$3:$F$42</definedName>
    <definedName name="_607__123Graph_Aｸﾞﾗﾌ_14" hidden="1">[5]E!$F$3:$F$42</definedName>
    <definedName name="_609__123Graph_Aｸﾞﾗﾌ_15" localSheetId="0" hidden="1">[4]E!$V$4:$V$41</definedName>
    <definedName name="_609__123Graph_Aｸﾞﾗﾌ_15" localSheetId="1" hidden="1">[4]E!$V$4:$V$41</definedName>
    <definedName name="_609__123Graph_Aｸﾞﾗﾌ_15" localSheetId="2" hidden="1">[4]E!$V$4:$V$41</definedName>
    <definedName name="_609__123Graph_Aｸﾞﾗﾌ_15" localSheetId="5" hidden="1">[4]E!$V$4:$V$41</definedName>
    <definedName name="_609__123Graph_Aｸﾞﾗﾌ_15" localSheetId="4" hidden="1">[4]E!$V$4:$V$41</definedName>
    <definedName name="_609__123Graph_Aｸﾞﾗﾌ_15" localSheetId="7" hidden="1">#REF!</definedName>
    <definedName name="_609__123Graph_Aｸﾞﾗﾌ_15" localSheetId="6" hidden="1">#REF!</definedName>
    <definedName name="_609__123Graph_Aｸﾞﾗﾌ_15" localSheetId="8" hidden="1">[4]E!$V$4:$V$41</definedName>
    <definedName name="_609__123Graph_Aｸﾞﾗﾌ_15" localSheetId="9" hidden="1">[4]E!$V$4:$V$41</definedName>
    <definedName name="_609__123Graph_Aｸﾞﾗﾌ_15" localSheetId="10" hidden="1">[4]E!$V$4:$V$41</definedName>
    <definedName name="_609__123Graph_Aｸﾞﾗﾌ_15" hidden="1">[5]E!$V$4:$V$41</definedName>
    <definedName name="_61_______123Graph_Aｸﾞﾗﾌ_9" localSheetId="0" hidden="1">[4]B!$C$4:$C$49</definedName>
    <definedName name="_61_______123Graph_Aｸﾞﾗﾌ_9" localSheetId="1" hidden="1">[4]B!$C$4:$C$49</definedName>
    <definedName name="_61_______123Graph_Aｸﾞﾗﾌ_9" localSheetId="2" hidden="1">[4]B!$C$4:$C$49</definedName>
    <definedName name="_61_______123Graph_Aｸﾞﾗﾌ_9" localSheetId="5" hidden="1">[4]B!$C$4:$C$49</definedName>
    <definedName name="_61_______123Graph_Aｸﾞﾗﾌ_9" localSheetId="4" hidden="1">[4]B!$C$4:$C$49</definedName>
    <definedName name="_61_______123Graph_Aｸﾞﾗﾌ_9" localSheetId="7" hidden="1">#REF!</definedName>
    <definedName name="_61_______123Graph_Aｸﾞﾗﾌ_9" localSheetId="6" hidden="1">#REF!</definedName>
    <definedName name="_61_______123Graph_Aｸﾞﾗﾌ_9" localSheetId="8" hidden="1">[4]B!$C$4:$C$49</definedName>
    <definedName name="_61_______123Graph_Aｸﾞﾗﾌ_9" localSheetId="9" hidden="1">[4]B!$C$4:$C$49</definedName>
    <definedName name="_61_______123Graph_Aｸﾞﾗﾌ_9" localSheetId="10" hidden="1">[4]B!$C$4:$C$49</definedName>
    <definedName name="_61_______123Graph_Aｸﾞﾗﾌ_9" hidden="1">[5]B!$C$4:$C$49</definedName>
    <definedName name="_61_______123Graph_Bｸﾞﾗﾌ_16" localSheetId="0" hidden="1">[4]E!$Y$24:$Y$41</definedName>
    <definedName name="_61_______123Graph_Bｸﾞﾗﾌ_16" localSheetId="1" hidden="1">[4]E!$Y$24:$Y$41</definedName>
    <definedName name="_61_______123Graph_Bｸﾞﾗﾌ_16" localSheetId="2" hidden="1">[4]E!$Y$24:$Y$41</definedName>
    <definedName name="_61_______123Graph_Bｸﾞﾗﾌ_16" localSheetId="5" hidden="1">[4]E!$Y$24:$Y$41</definedName>
    <definedName name="_61_______123Graph_Bｸﾞﾗﾌ_16" localSheetId="4" hidden="1">[4]E!$Y$24:$Y$41</definedName>
    <definedName name="_61_______123Graph_Bｸﾞﾗﾌ_16" localSheetId="7" hidden="1">#REF!</definedName>
    <definedName name="_61_______123Graph_Bｸﾞﾗﾌ_16" localSheetId="6" hidden="1">#REF!</definedName>
    <definedName name="_61_______123Graph_Bｸﾞﾗﾌ_16" localSheetId="8" hidden="1">[4]E!$Y$24:$Y$41</definedName>
    <definedName name="_61_______123Graph_Bｸﾞﾗﾌ_16" localSheetId="9" hidden="1">[4]E!$Y$24:$Y$41</definedName>
    <definedName name="_61_______123Graph_Bｸﾞﾗﾌ_16" localSheetId="10" hidden="1">[4]E!$Y$24:$Y$41</definedName>
    <definedName name="_61_______123Graph_Bｸﾞﾗﾌ_16" hidden="1">[5]E!$Y$24:$Y$41</definedName>
    <definedName name="_61__123Graph_Xｸﾞﾗﾌ_3" localSheetId="7" hidden="1">#REF!</definedName>
    <definedName name="_61__123Graph_Xｸﾞﾗﾌ_3" localSheetId="6" hidden="1">#REF!</definedName>
    <definedName name="_61__123Graph_Xｸﾞﾗﾌ_3" hidden="1">[3]データ入力!$B$15:$B$39</definedName>
    <definedName name="_61__123Graph_Xｸﾞﾗﾌ_7" localSheetId="0" hidden="1">[4]A!$M$78:$M$113</definedName>
    <definedName name="_61__123Graph_Xｸﾞﾗﾌ_7" localSheetId="1" hidden="1">[4]A!$M$78:$M$113</definedName>
    <definedName name="_61__123Graph_Xｸﾞﾗﾌ_7" localSheetId="2" hidden="1">[4]A!$M$78:$M$113</definedName>
    <definedName name="_61__123Graph_Xｸﾞﾗﾌ_7" localSheetId="5" hidden="1">[4]A!$M$78:$M$113</definedName>
    <definedName name="_61__123Graph_Xｸﾞﾗﾌ_7" localSheetId="4" hidden="1">[4]A!$M$78:$M$113</definedName>
    <definedName name="_61__123Graph_Xｸﾞﾗﾌ_7" localSheetId="7" hidden="1">#REF!</definedName>
    <definedName name="_61__123Graph_Xｸﾞﾗﾌ_7" localSheetId="6" hidden="1">#REF!</definedName>
    <definedName name="_61__123Graph_Xｸﾞﾗﾌ_7" localSheetId="8" hidden="1">[4]A!$M$78:$M$113</definedName>
    <definedName name="_61__123Graph_Xｸﾞﾗﾌ_7" localSheetId="9" hidden="1">[4]A!$M$78:$M$113</definedName>
    <definedName name="_61__123Graph_Xｸﾞﾗﾌ_7" localSheetId="10" hidden="1">[4]A!$M$78:$M$113</definedName>
    <definedName name="_61__123Graph_Xｸﾞﾗﾌ_7" hidden="1">[5]A!$M$78:$M$113</definedName>
    <definedName name="_611__123Graph_Aｸﾞﾗﾌ_16" localSheetId="0" hidden="1">[4]E!$X$24:$X$41</definedName>
    <definedName name="_611__123Graph_Aｸﾞﾗﾌ_16" localSheetId="1" hidden="1">[4]E!$X$24:$X$41</definedName>
    <definedName name="_611__123Graph_Aｸﾞﾗﾌ_16" localSheetId="2" hidden="1">[4]E!$X$24:$X$41</definedName>
    <definedName name="_611__123Graph_Aｸﾞﾗﾌ_16" localSheetId="5" hidden="1">[4]E!$X$24:$X$41</definedName>
    <definedName name="_611__123Graph_Aｸﾞﾗﾌ_16" localSheetId="4" hidden="1">[4]E!$X$24:$X$41</definedName>
    <definedName name="_611__123Graph_Aｸﾞﾗﾌ_16" localSheetId="7" hidden="1">#REF!</definedName>
    <definedName name="_611__123Graph_Aｸﾞﾗﾌ_16" localSheetId="6" hidden="1">#REF!</definedName>
    <definedName name="_611__123Graph_Aｸﾞﾗﾌ_16" localSheetId="8" hidden="1">[4]E!$X$24:$X$41</definedName>
    <definedName name="_611__123Graph_Aｸﾞﾗﾌ_16" localSheetId="9" hidden="1">[4]E!$X$24:$X$41</definedName>
    <definedName name="_611__123Graph_Aｸﾞﾗﾌ_16" localSheetId="10" hidden="1">[4]E!$X$24:$X$41</definedName>
    <definedName name="_611__123Graph_Aｸﾞﾗﾌ_16" hidden="1">[5]E!$X$24:$X$41</definedName>
    <definedName name="_613__123Graph_Aｸﾞﾗﾌ_17" localSheetId="0" hidden="1">[4]D!$B$3:$B$48</definedName>
    <definedName name="_613__123Graph_Aｸﾞﾗﾌ_17" localSheetId="1" hidden="1">[4]D!$B$3:$B$48</definedName>
    <definedName name="_613__123Graph_Aｸﾞﾗﾌ_17" localSheetId="2" hidden="1">[4]D!$B$3:$B$48</definedName>
    <definedName name="_613__123Graph_Aｸﾞﾗﾌ_17" localSheetId="5" hidden="1">[4]D!$B$3:$B$48</definedName>
    <definedName name="_613__123Graph_Aｸﾞﾗﾌ_17" localSheetId="4" hidden="1">[4]D!$B$3:$B$48</definedName>
    <definedName name="_613__123Graph_Aｸﾞﾗﾌ_17" localSheetId="7" hidden="1">#REF!</definedName>
    <definedName name="_613__123Graph_Aｸﾞﾗﾌ_17" localSheetId="6" hidden="1">#REF!</definedName>
    <definedName name="_613__123Graph_Aｸﾞﾗﾌ_17" localSheetId="8" hidden="1">[4]D!$B$3:$B$48</definedName>
    <definedName name="_613__123Graph_Aｸﾞﾗﾌ_17" localSheetId="9" hidden="1">[4]D!$B$3:$B$48</definedName>
    <definedName name="_613__123Graph_Aｸﾞﾗﾌ_17" localSheetId="10" hidden="1">[4]D!$B$3:$B$48</definedName>
    <definedName name="_613__123Graph_Aｸﾞﾗﾌ_17" hidden="1">[5]D!$B$3:$B$48</definedName>
    <definedName name="_617__123Graph_Aグラフ_1B" localSheetId="0" hidden="1">'[1]②-２コンビニ・大型'!#REF!</definedName>
    <definedName name="_617__123Graph_Aグラフ_1B" localSheetId="1" hidden="1">'[1]②-２コンビニ・大型'!#REF!</definedName>
    <definedName name="_617__123Graph_Aグラフ_1B" localSheetId="3" hidden="1">'[1]②-２コンビニ・大型'!#REF!</definedName>
    <definedName name="_617__123Graph_Aグラフ_1B" localSheetId="2" hidden="1">'[1]②-２コンビニ・大型'!#REF!</definedName>
    <definedName name="_617__123Graph_Aグラフ_1B" localSheetId="5" hidden="1">'[1]②-２コンビニ・大型'!#REF!</definedName>
    <definedName name="_617__123Graph_Aグラフ_1B" localSheetId="4" hidden="1">'[1]②-２コンビニ・大型'!#REF!</definedName>
    <definedName name="_617__123Graph_Aグラフ_1B" localSheetId="7" hidden="1">#REF!</definedName>
    <definedName name="_617__123Graph_Aグラフ_1B" localSheetId="6" hidden="1">#REF!</definedName>
    <definedName name="_617__123Graph_Aグラフ_1B" localSheetId="8" hidden="1">'[1]②-２コンビニ・大型'!#REF!</definedName>
    <definedName name="_617__123Graph_Aグラフ_1B" localSheetId="9" hidden="1">'[1]②-２コンビニ・大型'!#REF!</definedName>
    <definedName name="_617__123Graph_Aグラフ_1B" localSheetId="10" hidden="1">'[1]②-２コンビニ・大型'!#REF!</definedName>
    <definedName name="_617__123Graph_Aグラフ_1B" hidden="1">'[2]②-２コンビニ・大型'!#REF!</definedName>
    <definedName name="_618__123Graph_Aｸﾞﾗﾌ_2" localSheetId="7" hidden="1">#REF!</definedName>
    <definedName name="_618__123Graph_Aｸﾞﾗﾌ_2" localSheetId="6" hidden="1">#REF!</definedName>
    <definedName name="_618__123Graph_Aｸﾞﾗﾌ_2" hidden="1">[3]データ入力!$E$15:$E$39</definedName>
    <definedName name="_619__123Graph_Aｸﾞﾗﾌ_3" localSheetId="7" hidden="1">#REF!</definedName>
    <definedName name="_619__123Graph_Aｸﾞﾗﾌ_3" localSheetId="6" hidden="1">#REF!</definedName>
    <definedName name="_619__123Graph_Aｸﾞﾗﾌ_3" hidden="1">[3]データ入力!$G$15:$G$39</definedName>
    <definedName name="_62________123Graph_Cｸﾞﾗﾌ_13" localSheetId="0" hidden="1">[4]C!$D$3:$D$41</definedName>
    <definedName name="_62________123Graph_Cｸﾞﾗﾌ_13" localSheetId="1" hidden="1">[4]C!$D$3:$D$41</definedName>
    <definedName name="_62________123Graph_Cｸﾞﾗﾌ_13" localSheetId="2" hidden="1">[4]C!$D$3:$D$41</definedName>
    <definedName name="_62________123Graph_Cｸﾞﾗﾌ_13" localSheetId="5" hidden="1">[4]C!$D$3:$D$41</definedName>
    <definedName name="_62________123Graph_Cｸﾞﾗﾌ_13" localSheetId="4" hidden="1">[4]C!$D$3:$D$41</definedName>
    <definedName name="_62________123Graph_Cｸﾞﾗﾌ_13" localSheetId="7" hidden="1">#REF!</definedName>
    <definedName name="_62________123Graph_Cｸﾞﾗﾌ_13" localSheetId="6" hidden="1">#REF!</definedName>
    <definedName name="_62________123Graph_Cｸﾞﾗﾌ_13" localSheetId="8" hidden="1">[4]C!$D$3:$D$41</definedName>
    <definedName name="_62________123Graph_Cｸﾞﾗﾌ_13" localSheetId="9" hidden="1">[4]C!$D$3:$D$41</definedName>
    <definedName name="_62________123Graph_Cｸﾞﾗﾌ_13" localSheetId="10" hidden="1">[4]C!$D$3:$D$41</definedName>
    <definedName name="_62________123Graph_Cｸﾞﾗﾌ_13" hidden="1">[5]C!$D$3:$D$41</definedName>
    <definedName name="_62_______123Graph_Bｸﾞﾗﾌ_10" localSheetId="0" hidden="1">[4]B!$F$4:$F$49</definedName>
    <definedName name="_62_______123Graph_Bｸﾞﾗﾌ_10" localSheetId="1" hidden="1">[4]B!$F$4:$F$49</definedName>
    <definedName name="_62_______123Graph_Bｸﾞﾗﾌ_10" localSheetId="2" hidden="1">[4]B!$F$4:$F$49</definedName>
    <definedName name="_62_______123Graph_Bｸﾞﾗﾌ_10" localSheetId="5" hidden="1">[4]B!$F$4:$F$49</definedName>
    <definedName name="_62_______123Graph_Bｸﾞﾗﾌ_10" localSheetId="4" hidden="1">[4]B!$F$4:$F$49</definedName>
    <definedName name="_62_______123Graph_Bｸﾞﾗﾌ_10" localSheetId="7" hidden="1">#REF!</definedName>
    <definedName name="_62_______123Graph_Bｸﾞﾗﾌ_10" localSheetId="6" hidden="1">#REF!</definedName>
    <definedName name="_62_______123Graph_Bｸﾞﾗﾌ_10" localSheetId="8" hidden="1">[4]B!$F$4:$F$49</definedName>
    <definedName name="_62_______123Graph_Bｸﾞﾗﾌ_10" localSheetId="9" hidden="1">[4]B!$F$4:$F$49</definedName>
    <definedName name="_62_______123Graph_Bｸﾞﾗﾌ_10" localSheetId="10" hidden="1">[4]B!$F$4:$F$49</definedName>
    <definedName name="_62_______123Graph_Bｸﾞﾗﾌ_10" hidden="1">[5]B!$F$4:$F$49</definedName>
    <definedName name="_62_______123Graph_Bｸﾞﾗﾌ_17" localSheetId="0" hidden="1">[4]D!$C$3:$C$48</definedName>
    <definedName name="_62_______123Graph_Bｸﾞﾗﾌ_17" localSheetId="1" hidden="1">[4]D!$C$3:$C$48</definedName>
    <definedName name="_62_______123Graph_Bｸﾞﾗﾌ_17" localSheetId="2" hidden="1">[4]D!$C$3:$C$48</definedName>
    <definedName name="_62_______123Graph_Bｸﾞﾗﾌ_17" localSheetId="5" hidden="1">[4]D!$C$3:$C$48</definedName>
    <definedName name="_62_______123Graph_Bｸﾞﾗﾌ_17" localSheetId="4" hidden="1">[4]D!$C$3:$C$48</definedName>
    <definedName name="_62_______123Graph_Bｸﾞﾗﾌ_17" localSheetId="7" hidden="1">#REF!</definedName>
    <definedName name="_62_______123Graph_Bｸﾞﾗﾌ_17" localSheetId="6" hidden="1">#REF!</definedName>
    <definedName name="_62_______123Graph_Bｸﾞﾗﾌ_17" localSheetId="8" hidden="1">[4]D!$C$3:$C$48</definedName>
    <definedName name="_62_______123Graph_Bｸﾞﾗﾌ_17" localSheetId="9" hidden="1">[4]D!$C$3:$C$48</definedName>
    <definedName name="_62_______123Graph_Bｸﾞﾗﾌ_17" localSheetId="10" hidden="1">[4]D!$C$3:$C$48</definedName>
    <definedName name="_62_______123Graph_Bｸﾞﾗﾌ_17" hidden="1">[5]D!$C$3:$C$48</definedName>
    <definedName name="_62__123Graph_Xｸﾞﾗﾌ_4" localSheetId="7" hidden="1">#REF!</definedName>
    <definedName name="_62__123Graph_Xｸﾞﾗﾌ_4" localSheetId="6" hidden="1">#REF!</definedName>
    <definedName name="_62__123Graph_Xｸﾞﾗﾌ_4" hidden="1">[3]データ入力!$B$15:$B$39</definedName>
    <definedName name="_620__123Graph_Aｸﾞﾗﾌ_4" localSheetId="7" hidden="1">#REF!</definedName>
    <definedName name="_620__123Graph_Aｸﾞﾗﾌ_4" localSheetId="6" hidden="1">#REF!</definedName>
    <definedName name="_620__123Graph_Aｸﾞﾗﾌ_4" hidden="1">[3]データ入力!$J$15:$J$39</definedName>
    <definedName name="_621__123Graph_Aｸﾞﾗﾌ_5" localSheetId="7" hidden="1">#REF!</definedName>
    <definedName name="_621__123Graph_Aｸﾞﾗﾌ_5" localSheetId="6" hidden="1">#REF!</definedName>
    <definedName name="_621__123Graph_Aｸﾞﾗﾌ_5" hidden="1">[3]データ入力!$M$32:$M$39</definedName>
    <definedName name="_623__123Graph_Aｸﾞﾗﾌ_6" localSheetId="0" hidden="1">[4]A!$J$78:$J$113</definedName>
    <definedName name="_623__123Graph_Aｸﾞﾗﾌ_6" localSheetId="1" hidden="1">[4]A!$J$78:$J$113</definedName>
    <definedName name="_623__123Graph_Aｸﾞﾗﾌ_6" localSheetId="2" hidden="1">[4]A!$J$78:$J$113</definedName>
    <definedName name="_623__123Graph_Aｸﾞﾗﾌ_6" localSheetId="5" hidden="1">[4]A!$J$78:$J$113</definedName>
    <definedName name="_623__123Graph_Aｸﾞﾗﾌ_6" localSheetId="4" hidden="1">[4]A!$J$78:$J$113</definedName>
    <definedName name="_623__123Graph_Aｸﾞﾗﾌ_6" localSheetId="7" hidden="1">#REF!</definedName>
    <definedName name="_623__123Graph_Aｸﾞﾗﾌ_6" localSheetId="6" hidden="1">#REF!</definedName>
    <definedName name="_623__123Graph_Aｸﾞﾗﾌ_6" localSheetId="8" hidden="1">[4]A!$J$78:$J$113</definedName>
    <definedName name="_623__123Graph_Aｸﾞﾗﾌ_6" localSheetId="9" hidden="1">[4]A!$J$78:$J$113</definedName>
    <definedName name="_623__123Graph_Aｸﾞﾗﾌ_6" localSheetId="10" hidden="1">[4]A!$J$78:$J$113</definedName>
    <definedName name="_623__123Graph_Aｸﾞﾗﾌ_6" hidden="1">[5]A!$J$78:$J$113</definedName>
    <definedName name="_625__123Graph_Aｸﾞﾗﾌ_7" localSheetId="0" hidden="1">[4]A!$L$78:$L$113</definedName>
    <definedName name="_625__123Graph_Aｸﾞﾗﾌ_7" localSheetId="1" hidden="1">[4]A!$L$78:$L$113</definedName>
    <definedName name="_625__123Graph_Aｸﾞﾗﾌ_7" localSheetId="2" hidden="1">[4]A!$L$78:$L$113</definedName>
    <definedName name="_625__123Graph_Aｸﾞﾗﾌ_7" localSheetId="5" hidden="1">[4]A!$L$78:$L$113</definedName>
    <definedName name="_625__123Graph_Aｸﾞﾗﾌ_7" localSheetId="4" hidden="1">[4]A!$L$78:$L$113</definedName>
    <definedName name="_625__123Graph_Aｸﾞﾗﾌ_7" localSheetId="7" hidden="1">#REF!</definedName>
    <definedName name="_625__123Graph_Aｸﾞﾗﾌ_7" localSheetId="6" hidden="1">#REF!</definedName>
    <definedName name="_625__123Graph_Aｸﾞﾗﾌ_7" localSheetId="8" hidden="1">[4]A!$L$78:$L$113</definedName>
    <definedName name="_625__123Graph_Aｸﾞﾗﾌ_7" localSheetId="9" hidden="1">[4]A!$L$78:$L$113</definedName>
    <definedName name="_625__123Graph_Aｸﾞﾗﾌ_7" localSheetId="10" hidden="1">[4]A!$L$78:$L$113</definedName>
    <definedName name="_625__123Graph_Aｸﾞﾗﾌ_7" hidden="1">[5]A!$L$78:$L$113</definedName>
    <definedName name="_627__123Graph_Aｸﾞﾗﾌ_8" localSheetId="0" hidden="1">[4]C!$B$3:$B$40</definedName>
    <definedName name="_627__123Graph_Aｸﾞﾗﾌ_8" localSheetId="1" hidden="1">[4]C!$B$3:$B$40</definedName>
    <definedName name="_627__123Graph_Aｸﾞﾗﾌ_8" localSheetId="2" hidden="1">[4]C!$B$3:$B$40</definedName>
    <definedName name="_627__123Graph_Aｸﾞﾗﾌ_8" localSheetId="5" hidden="1">[4]C!$B$3:$B$40</definedName>
    <definedName name="_627__123Graph_Aｸﾞﾗﾌ_8" localSheetId="4" hidden="1">[4]C!$B$3:$B$40</definedName>
    <definedName name="_627__123Graph_Aｸﾞﾗﾌ_8" localSheetId="7" hidden="1">#REF!</definedName>
    <definedName name="_627__123Graph_Aｸﾞﾗﾌ_8" localSheetId="6" hidden="1">#REF!</definedName>
    <definedName name="_627__123Graph_Aｸﾞﾗﾌ_8" localSheetId="8" hidden="1">[4]C!$B$3:$B$40</definedName>
    <definedName name="_627__123Graph_Aｸﾞﾗﾌ_8" localSheetId="9" hidden="1">[4]C!$B$3:$B$40</definedName>
    <definedName name="_627__123Graph_Aｸﾞﾗﾌ_8" localSheetId="10" hidden="1">[4]C!$B$3:$B$40</definedName>
    <definedName name="_627__123Graph_Aｸﾞﾗﾌ_8" hidden="1">[5]C!$B$3:$B$40</definedName>
    <definedName name="_629__123Graph_Aｸﾞﾗﾌ_9" localSheetId="0" hidden="1">[4]B!$C$4:$C$49</definedName>
    <definedName name="_629__123Graph_Aｸﾞﾗﾌ_9" localSheetId="1" hidden="1">[4]B!$C$4:$C$49</definedName>
    <definedName name="_629__123Graph_Aｸﾞﾗﾌ_9" localSheetId="2" hidden="1">[4]B!$C$4:$C$49</definedName>
    <definedName name="_629__123Graph_Aｸﾞﾗﾌ_9" localSheetId="5" hidden="1">[4]B!$C$4:$C$49</definedName>
    <definedName name="_629__123Graph_Aｸﾞﾗﾌ_9" localSheetId="4" hidden="1">[4]B!$C$4:$C$49</definedName>
    <definedName name="_629__123Graph_Aｸﾞﾗﾌ_9" localSheetId="7" hidden="1">#REF!</definedName>
    <definedName name="_629__123Graph_Aｸﾞﾗﾌ_9" localSheetId="6" hidden="1">#REF!</definedName>
    <definedName name="_629__123Graph_Aｸﾞﾗﾌ_9" localSheetId="8" hidden="1">[4]B!$C$4:$C$49</definedName>
    <definedName name="_629__123Graph_Aｸﾞﾗﾌ_9" localSheetId="9" hidden="1">[4]B!$C$4:$C$49</definedName>
    <definedName name="_629__123Graph_Aｸﾞﾗﾌ_9" localSheetId="10" hidden="1">[4]B!$C$4:$C$49</definedName>
    <definedName name="_629__123Graph_Aｸﾞﾗﾌ_9" hidden="1">[5]B!$C$4:$C$49</definedName>
    <definedName name="_63_______123Graph_Bｸﾞﾗﾌ_13" localSheetId="0" hidden="1">[4]C!$C$3:$C$41</definedName>
    <definedName name="_63_______123Graph_Bｸﾞﾗﾌ_13" localSheetId="1" hidden="1">[4]C!$C$3:$C$41</definedName>
    <definedName name="_63_______123Graph_Bｸﾞﾗﾌ_13" localSheetId="2" hidden="1">[4]C!$C$3:$C$41</definedName>
    <definedName name="_63_______123Graph_Bｸﾞﾗﾌ_13" localSheetId="5" hidden="1">[4]C!$C$3:$C$41</definedName>
    <definedName name="_63_______123Graph_Bｸﾞﾗﾌ_13" localSheetId="4" hidden="1">[4]C!$C$3:$C$41</definedName>
    <definedName name="_63_______123Graph_Bｸﾞﾗﾌ_13" localSheetId="7" hidden="1">#REF!</definedName>
    <definedName name="_63_______123Graph_Bｸﾞﾗﾌ_13" localSheetId="6" hidden="1">#REF!</definedName>
    <definedName name="_63_______123Graph_Bｸﾞﾗﾌ_13" localSheetId="8" hidden="1">[4]C!$C$3:$C$41</definedName>
    <definedName name="_63_______123Graph_Bｸﾞﾗﾌ_13" localSheetId="9" hidden="1">[4]C!$C$3:$C$41</definedName>
    <definedName name="_63_______123Graph_Bｸﾞﾗﾌ_13" localSheetId="10" hidden="1">[4]C!$C$3:$C$41</definedName>
    <definedName name="_63_______123Graph_Bｸﾞﾗﾌ_13" hidden="1">[5]C!$C$3:$C$41</definedName>
    <definedName name="_63_______123Graph_Bグラフ_1B" localSheetId="0" hidden="1">'[1]②-２コンビニ・大型'!#REF!</definedName>
    <definedName name="_63_______123Graph_Bグラフ_1B" localSheetId="1" hidden="1">'[1]②-２コンビニ・大型'!#REF!</definedName>
    <definedName name="_63_______123Graph_Bグラフ_1B" localSheetId="3" hidden="1">'[1]②-２コンビニ・大型'!#REF!</definedName>
    <definedName name="_63_______123Graph_Bグラフ_1B" localSheetId="2" hidden="1">'[1]②-２コンビニ・大型'!#REF!</definedName>
    <definedName name="_63_______123Graph_Bグラフ_1B" localSheetId="5" hidden="1">'[1]②-２コンビニ・大型'!#REF!</definedName>
    <definedName name="_63_______123Graph_Bグラフ_1B" localSheetId="4" hidden="1">'[1]②-２コンビニ・大型'!#REF!</definedName>
    <definedName name="_63_______123Graph_Bグラフ_1B" localSheetId="7" hidden="1">#REF!</definedName>
    <definedName name="_63_______123Graph_Bグラフ_1B" localSheetId="6" hidden="1">#REF!</definedName>
    <definedName name="_63_______123Graph_Bグラフ_1B" localSheetId="8" hidden="1">'[1]②-２コンビニ・大型'!#REF!</definedName>
    <definedName name="_63_______123Graph_Bグラフ_1B" localSheetId="9" hidden="1">'[1]②-２コンビニ・大型'!#REF!</definedName>
    <definedName name="_63_______123Graph_Bグラフ_1B" localSheetId="10" hidden="1">'[1]②-２コンビニ・大型'!#REF!</definedName>
    <definedName name="_63_______123Graph_Bグラフ_1B" hidden="1">'[2]②-２コンビニ・大型'!#REF!</definedName>
    <definedName name="_63__123Graph_Xｸﾞﾗﾌ_5" localSheetId="7" hidden="1">#REF!</definedName>
    <definedName name="_63__123Graph_Xｸﾞﾗﾌ_5" localSheetId="6" hidden="1">#REF!</definedName>
    <definedName name="_63__123Graph_Xｸﾞﾗﾌ_5" hidden="1">[3]データ入力!$B$32:$B$39</definedName>
    <definedName name="_630__123Graph_Bｸﾞﾗﾌ_1" localSheetId="7" hidden="1">#REF!</definedName>
    <definedName name="_630__123Graph_Bｸﾞﾗﾌ_1" localSheetId="6" hidden="1">#REF!</definedName>
    <definedName name="_630__123Graph_Bｸﾞﾗﾌ_1" hidden="1">[3]データ入力!$D$15:$D$39</definedName>
    <definedName name="_632__123Graph_Bｸﾞﾗﾌ_10" localSheetId="0" hidden="1">[4]B!$F$4:$F$49</definedName>
    <definedName name="_632__123Graph_Bｸﾞﾗﾌ_10" localSheetId="1" hidden="1">[4]B!$F$4:$F$49</definedName>
    <definedName name="_632__123Graph_Bｸﾞﾗﾌ_10" localSheetId="2" hidden="1">[4]B!$F$4:$F$49</definedName>
    <definedName name="_632__123Graph_Bｸﾞﾗﾌ_10" localSheetId="5" hidden="1">[4]B!$F$4:$F$49</definedName>
    <definedName name="_632__123Graph_Bｸﾞﾗﾌ_10" localSheetId="4" hidden="1">[4]B!$F$4:$F$49</definedName>
    <definedName name="_632__123Graph_Bｸﾞﾗﾌ_10" localSheetId="7" hidden="1">#REF!</definedName>
    <definedName name="_632__123Graph_Bｸﾞﾗﾌ_10" localSheetId="6" hidden="1">#REF!</definedName>
    <definedName name="_632__123Graph_Bｸﾞﾗﾌ_10" localSheetId="8" hidden="1">[4]B!$F$4:$F$49</definedName>
    <definedName name="_632__123Graph_Bｸﾞﾗﾌ_10" localSheetId="9" hidden="1">[4]B!$F$4:$F$49</definedName>
    <definedName name="_632__123Graph_Bｸﾞﾗﾌ_10" localSheetId="10" hidden="1">[4]B!$F$4:$F$49</definedName>
    <definedName name="_632__123Graph_Bｸﾞﾗﾌ_10" hidden="1">[5]B!$F$4:$F$49</definedName>
    <definedName name="_634__123Graph_Bｸﾞﾗﾌ_13" localSheetId="0" hidden="1">[4]C!$C$3:$C$41</definedName>
    <definedName name="_634__123Graph_Bｸﾞﾗﾌ_13" localSheetId="1" hidden="1">[4]C!$C$3:$C$41</definedName>
    <definedName name="_634__123Graph_Bｸﾞﾗﾌ_13" localSheetId="2" hidden="1">[4]C!$C$3:$C$41</definedName>
    <definedName name="_634__123Graph_Bｸﾞﾗﾌ_13" localSheetId="5" hidden="1">[4]C!$C$3:$C$41</definedName>
    <definedName name="_634__123Graph_Bｸﾞﾗﾌ_13" localSheetId="4" hidden="1">[4]C!$C$3:$C$41</definedName>
    <definedName name="_634__123Graph_Bｸﾞﾗﾌ_13" localSheetId="7" hidden="1">#REF!</definedName>
    <definedName name="_634__123Graph_Bｸﾞﾗﾌ_13" localSheetId="6" hidden="1">#REF!</definedName>
    <definedName name="_634__123Graph_Bｸﾞﾗﾌ_13" localSheetId="8" hidden="1">[4]C!$C$3:$C$41</definedName>
    <definedName name="_634__123Graph_Bｸﾞﾗﾌ_13" localSheetId="9" hidden="1">[4]C!$C$3:$C$41</definedName>
    <definedName name="_634__123Graph_Bｸﾞﾗﾌ_13" localSheetId="10" hidden="1">[4]C!$C$3:$C$41</definedName>
    <definedName name="_634__123Graph_Bｸﾞﾗﾌ_13" hidden="1">[5]C!$C$3:$C$41</definedName>
    <definedName name="_636__123Graph_Bｸﾞﾗﾌ_14" localSheetId="0" hidden="1">[4]E!$G$3:$G$42</definedName>
    <definedName name="_636__123Graph_Bｸﾞﾗﾌ_14" localSheetId="1" hidden="1">[4]E!$G$3:$G$42</definedName>
    <definedName name="_636__123Graph_Bｸﾞﾗﾌ_14" localSheetId="2" hidden="1">[4]E!$G$3:$G$42</definedName>
    <definedName name="_636__123Graph_Bｸﾞﾗﾌ_14" localSheetId="5" hidden="1">[4]E!$G$3:$G$42</definedName>
    <definedName name="_636__123Graph_Bｸﾞﾗﾌ_14" localSheetId="4" hidden="1">[4]E!$G$3:$G$42</definedName>
    <definedName name="_636__123Graph_Bｸﾞﾗﾌ_14" localSheetId="7" hidden="1">#REF!</definedName>
    <definedName name="_636__123Graph_Bｸﾞﾗﾌ_14" localSheetId="6" hidden="1">#REF!</definedName>
    <definedName name="_636__123Graph_Bｸﾞﾗﾌ_14" localSheetId="8" hidden="1">[4]E!$G$3:$G$42</definedName>
    <definedName name="_636__123Graph_Bｸﾞﾗﾌ_14" localSheetId="9" hidden="1">[4]E!$G$3:$G$42</definedName>
    <definedName name="_636__123Graph_Bｸﾞﾗﾌ_14" localSheetId="10" hidden="1">[4]E!$G$3:$G$42</definedName>
    <definedName name="_636__123Graph_Bｸﾞﾗﾌ_14" hidden="1">[5]E!$G$3:$G$42</definedName>
    <definedName name="_638__123Graph_Bｸﾞﾗﾌ_15" localSheetId="0" hidden="1">[4]E!$W$4:$W$41</definedName>
    <definedName name="_638__123Graph_Bｸﾞﾗﾌ_15" localSheetId="1" hidden="1">[4]E!$W$4:$W$41</definedName>
    <definedName name="_638__123Graph_Bｸﾞﾗﾌ_15" localSheetId="2" hidden="1">[4]E!$W$4:$W$41</definedName>
    <definedName name="_638__123Graph_Bｸﾞﾗﾌ_15" localSheetId="5" hidden="1">[4]E!$W$4:$W$41</definedName>
    <definedName name="_638__123Graph_Bｸﾞﾗﾌ_15" localSheetId="4" hidden="1">[4]E!$W$4:$W$41</definedName>
    <definedName name="_638__123Graph_Bｸﾞﾗﾌ_15" localSheetId="7" hidden="1">#REF!</definedName>
    <definedName name="_638__123Graph_Bｸﾞﾗﾌ_15" localSheetId="6" hidden="1">#REF!</definedName>
    <definedName name="_638__123Graph_Bｸﾞﾗﾌ_15" localSheetId="8" hidden="1">[4]E!$W$4:$W$41</definedName>
    <definedName name="_638__123Graph_Bｸﾞﾗﾌ_15" localSheetId="9" hidden="1">[4]E!$W$4:$W$41</definedName>
    <definedName name="_638__123Graph_Bｸﾞﾗﾌ_15" localSheetId="10" hidden="1">[4]E!$W$4:$W$41</definedName>
    <definedName name="_638__123Graph_Bｸﾞﾗﾌ_15" hidden="1">[5]E!$W$4:$W$41</definedName>
    <definedName name="_64________123Graph_Cグラフ_1B" localSheetId="3" hidden="1">#REF!</definedName>
    <definedName name="_64________123Graph_Cグラフ_1B" localSheetId="2" hidden="1">#REF!</definedName>
    <definedName name="_64________123Graph_Cグラフ_1B" localSheetId="5" hidden="1">#REF!</definedName>
    <definedName name="_64________123Graph_Cグラフ_1B" localSheetId="4" hidden="1">#REF!</definedName>
    <definedName name="_64________123Graph_Cグラフ_1B" localSheetId="7" hidden="1">#REF!</definedName>
    <definedName name="_64________123Graph_Cグラフ_1B" localSheetId="6" hidden="1">#REF!</definedName>
    <definedName name="_64________123Graph_Cグラフ_1B" localSheetId="9" hidden="1">#REF!</definedName>
    <definedName name="_64________123Graph_Cグラフ_1B" localSheetId="10" hidden="1">#REF!</definedName>
    <definedName name="_64________123Graph_Cグラフ_1B" hidden="1">#REF!</definedName>
    <definedName name="_64_______123Graph_Bｸﾞﾗﾌ_14" localSheetId="0" hidden="1">[4]E!$G$3:$G$42</definedName>
    <definedName name="_64_______123Graph_Bｸﾞﾗﾌ_14" localSheetId="1" hidden="1">[4]E!$G$3:$G$42</definedName>
    <definedName name="_64_______123Graph_Bｸﾞﾗﾌ_14" localSheetId="2" hidden="1">[4]E!$G$3:$G$42</definedName>
    <definedName name="_64_______123Graph_Bｸﾞﾗﾌ_14" localSheetId="5" hidden="1">[4]E!$G$3:$G$42</definedName>
    <definedName name="_64_______123Graph_Bｸﾞﾗﾌ_14" localSheetId="4" hidden="1">[4]E!$G$3:$G$42</definedName>
    <definedName name="_64_______123Graph_Bｸﾞﾗﾌ_14" localSheetId="7" hidden="1">#REF!</definedName>
    <definedName name="_64_______123Graph_Bｸﾞﾗﾌ_14" localSheetId="6" hidden="1">#REF!</definedName>
    <definedName name="_64_______123Graph_Bｸﾞﾗﾌ_14" localSheetId="8" hidden="1">[4]E!$G$3:$G$42</definedName>
    <definedName name="_64_______123Graph_Bｸﾞﾗﾌ_14" localSheetId="9" hidden="1">[4]E!$G$3:$G$42</definedName>
    <definedName name="_64_______123Graph_Bｸﾞﾗﾌ_14" localSheetId="10" hidden="1">[4]E!$G$3:$G$42</definedName>
    <definedName name="_64_______123Graph_Bｸﾞﾗﾌ_14" hidden="1">[5]E!$G$3:$G$42</definedName>
    <definedName name="_64_______123Graph_Bｸﾞﾗﾌ_6" localSheetId="0" hidden="1">[4]A!$K$78:$K$113</definedName>
    <definedName name="_64_______123Graph_Bｸﾞﾗﾌ_6" localSheetId="1" hidden="1">[4]A!$K$78:$K$113</definedName>
    <definedName name="_64_______123Graph_Bｸﾞﾗﾌ_6" localSheetId="2" hidden="1">[4]A!$K$78:$K$113</definedName>
    <definedName name="_64_______123Graph_Bｸﾞﾗﾌ_6" localSheetId="5" hidden="1">[4]A!$K$78:$K$113</definedName>
    <definedName name="_64_______123Graph_Bｸﾞﾗﾌ_6" localSheetId="4" hidden="1">[4]A!$K$78:$K$113</definedName>
    <definedName name="_64_______123Graph_Bｸﾞﾗﾌ_6" localSheetId="7" hidden="1">#REF!</definedName>
    <definedName name="_64_______123Graph_Bｸﾞﾗﾌ_6" localSheetId="6" hidden="1">#REF!</definedName>
    <definedName name="_64_______123Graph_Bｸﾞﾗﾌ_6" localSheetId="8" hidden="1">[4]A!$K$78:$K$113</definedName>
    <definedName name="_64_______123Graph_Bｸﾞﾗﾌ_6" localSheetId="9" hidden="1">[4]A!$K$78:$K$113</definedName>
    <definedName name="_64_______123Graph_Bｸﾞﾗﾌ_6" localSheetId="10" hidden="1">[4]A!$K$78:$K$113</definedName>
    <definedName name="_64_______123Graph_Bｸﾞﾗﾌ_6" hidden="1">[5]A!$K$78:$K$113</definedName>
    <definedName name="_64__123Graph_Xｸﾞﾗﾌ_6" localSheetId="0" hidden="1">[4]A!$A$78:$A$113</definedName>
    <definedName name="_64__123Graph_Xｸﾞﾗﾌ_6" localSheetId="1" hidden="1">[4]A!$A$78:$A$113</definedName>
    <definedName name="_64__123Graph_Xｸﾞﾗﾌ_6" localSheetId="2" hidden="1">[4]A!$A$78:$A$113</definedName>
    <definedName name="_64__123Graph_Xｸﾞﾗﾌ_6" localSheetId="5" hidden="1">[4]A!$A$78:$A$113</definedName>
    <definedName name="_64__123Graph_Xｸﾞﾗﾌ_6" localSheetId="4" hidden="1">[4]A!$A$78:$A$113</definedName>
    <definedName name="_64__123Graph_Xｸﾞﾗﾌ_6" localSheetId="7" hidden="1">#REF!</definedName>
    <definedName name="_64__123Graph_Xｸﾞﾗﾌ_6" localSheetId="6" hidden="1">#REF!</definedName>
    <definedName name="_64__123Graph_Xｸﾞﾗﾌ_6" localSheetId="8" hidden="1">[4]A!$A$78:$A$113</definedName>
    <definedName name="_64__123Graph_Xｸﾞﾗﾌ_6" localSheetId="9" hidden="1">[4]A!$A$78:$A$113</definedName>
    <definedName name="_64__123Graph_Xｸﾞﾗﾌ_6" localSheetId="10" hidden="1">[4]A!$A$78:$A$113</definedName>
    <definedName name="_64__123Graph_Xｸﾞﾗﾌ_6" hidden="1">[5]A!$A$78:$A$113</definedName>
    <definedName name="_640__123Graph_Bｸﾞﾗﾌ_16" localSheetId="0" hidden="1">[4]E!$Y$24:$Y$41</definedName>
    <definedName name="_640__123Graph_Bｸﾞﾗﾌ_16" localSheetId="1" hidden="1">[4]E!$Y$24:$Y$41</definedName>
    <definedName name="_640__123Graph_Bｸﾞﾗﾌ_16" localSheetId="2" hidden="1">[4]E!$Y$24:$Y$41</definedName>
    <definedName name="_640__123Graph_Bｸﾞﾗﾌ_16" localSheetId="5" hidden="1">[4]E!$Y$24:$Y$41</definedName>
    <definedName name="_640__123Graph_Bｸﾞﾗﾌ_16" localSheetId="4" hidden="1">[4]E!$Y$24:$Y$41</definedName>
    <definedName name="_640__123Graph_Bｸﾞﾗﾌ_16" localSheetId="7" hidden="1">#REF!</definedName>
    <definedName name="_640__123Graph_Bｸﾞﾗﾌ_16" localSheetId="6" hidden="1">#REF!</definedName>
    <definedName name="_640__123Graph_Bｸﾞﾗﾌ_16" localSheetId="8" hidden="1">[4]E!$Y$24:$Y$41</definedName>
    <definedName name="_640__123Graph_Bｸﾞﾗﾌ_16" localSheetId="9" hidden="1">[4]E!$Y$24:$Y$41</definedName>
    <definedName name="_640__123Graph_Bｸﾞﾗﾌ_16" localSheetId="10" hidden="1">[4]E!$Y$24:$Y$41</definedName>
    <definedName name="_640__123Graph_Bｸﾞﾗﾌ_16" hidden="1">[5]E!$Y$24:$Y$41</definedName>
    <definedName name="_642__123Graph_Bｸﾞﾗﾌ_17" localSheetId="0" hidden="1">[4]D!$C$3:$C$48</definedName>
    <definedName name="_642__123Graph_Bｸﾞﾗﾌ_17" localSheetId="1" hidden="1">[4]D!$C$3:$C$48</definedName>
    <definedName name="_642__123Graph_Bｸﾞﾗﾌ_17" localSheetId="2" hidden="1">[4]D!$C$3:$C$48</definedName>
    <definedName name="_642__123Graph_Bｸﾞﾗﾌ_17" localSheetId="5" hidden="1">[4]D!$C$3:$C$48</definedName>
    <definedName name="_642__123Graph_Bｸﾞﾗﾌ_17" localSheetId="4" hidden="1">[4]D!$C$3:$C$48</definedName>
    <definedName name="_642__123Graph_Bｸﾞﾗﾌ_17" localSheetId="7" hidden="1">#REF!</definedName>
    <definedName name="_642__123Graph_Bｸﾞﾗﾌ_17" localSheetId="6" hidden="1">#REF!</definedName>
    <definedName name="_642__123Graph_Bｸﾞﾗﾌ_17" localSheetId="8" hidden="1">[4]D!$C$3:$C$48</definedName>
    <definedName name="_642__123Graph_Bｸﾞﾗﾌ_17" localSheetId="9" hidden="1">[4]D!$C$3:$C$48</definedName>
    <definedName name="_642__123Graph_Bｸﾞﾗﾌ_17" localSheetId="10" hidden="1">[4]D!$C$3:$C$48</definedName>
    <definedName name="_642__123Graph_Bｸﾞﾗﾌ_17" hidden="1">[5]D!$C$3:$C$48</definedName>
    <definedName name="_646__123Graph_Bグラフ_1B" localSheetId="0" hidden="1">'[1]②-２コンビニ・大型'!#REF!</definedName>
    <definedName name="_646__123Graph_Bグラフ_1B" localSheetId="1" hidden="1">'[1]②-２コンビニ・大型'!#REF!</definedName>
    <definedName name="_646__123Graph_Bグラフ_1B" localSheetId="3" hidden="1">'[1]②-２コンビニ・大型'!#REF!</definedName>
    <definedName name="_646__123Graph_Bグラフ_1B" localSheetId="2" hidden="1">'[1]②-２コンビニ・大型'!#REF!</definedName>
    <definedName name="_646__123Graph_Bグラフ_1B" localSheetId="5" hidden="1">'[1]②-２コンビニ・大型'!#REF!</definedName>
    <definedName name="_646__123Graph_Bグラフ_1B" localSheetId="4" hidden="1">'[1]②-２コンビニ・大型'!#REF!</definedName>
    <definedName name="_646__123Graph_Bグラフ_1B" localSheetId="7" hidden="1">#REF!</definedName>
    <definedName name="_646__123Graph_Bグラフ_1B" localSheetId="6" hidden="1">#REF!</definedName>
    <definedName name="_646__123Graph_Bグラフ_1B" localSheetId="8" hidden="1">'[1]②-２コンビニ・大型'!#REF!</definedName>
    <definedName name="_646__123Graph_Bグラフ_1B" localSheetId="9" hidden="1">'[1]②-２コンビニ・大型'!#REF!</definedName>
    <definedName name="_646__123Graph_Bグラフ_1B" localSheetId="10" hidden="1">'[1]②-２コンビニ・大型'!#REF!</definedName>
    <definedName name="_646__123Graph_Bグラフ_1B" hidden="1">'[2]②-２コンビニ・大型'!#REF!</definedName>
    <definedName name="_647__123Graph_Bｸﾞﾗﾌ_2" localSheetId="7" hidden="1">#REF!</definedName>
    <definedName name="_647__123Graph_Bｸﾞﾗﾌ_2" localSheetId="6" hidden="1">#REF!</definedName>
    <definedName name="_647__123Graph_Bｸﾞﾗﾌ_2" hidden="1">[3]データ入力!$F$15:$F$39</definedName>
    <definedName name="_648__123Graph_Bｸﾞﾗﾌ_3" localSheetId="7" hidden="1">#REF!</definedName>
    <definedName name="_648__123Graph_Bｸﾞﾗﾌ_3" localSheetId="6" hidden="1">#REF!</definedName>
    <definedName name="_648__123Graph_Bｸﾞﾗﾌ_3" hidden="1">[3]データ入力!$H$15:$H$39</definedName>
    <definedName name="_649__123Graph_Bｸﾞﾗﾌ_4" localSheetId="7" hidden="1">#REF!</definedName>
    <definedName name="_649__123Graph_Bｸﾞﾗﾌ_4" localSheetId="6" hidden="1">#REF!</definedName>
    <definedName name="_649__123Graph_Bｸﾞﾗﾌ_4" hidden="1">[3]データ入力!$K$15:$K$39</definedName>
    <definedName name="_65_______123Graph_Bｸﾞﾗﾌ_15" localSheetId="0" hidden="1">[4]E!$W$4:$W$41</definedName>
    <definedName name="_65_______123Graph_Bｸﾞﾗﾌ_15" localSheetId="1" hidden="1">[4]E!$W$4:$W$41</definedName>
    <definedName name="_65_______123Graph_Bｸﾞﾗﾌ_15" localSheetId="2" hidden="1">[4]E!$W$4:$W$41</definedName>
    <definedName name="_65_______123Graph_Bｸﾞﾗﾌ_15" localSheetId="5" hidden="1">[4]E!$W$4:$W$41</definedName>
    <definedName name="_65_______123Graph_Bｸﾞﾗﾌ_15" localSheetId="4" hidden="1">[4]E!$W$4:$W$41</definedName>
    <definedName name="_65_______123Graph_Bｸﾞﾗﾌ_15" localSheetId="7" hidden="1">#REF!</definedName>
    <definedName name="_65_______123Graph_Bｸﾞﾗﾌ_15" localSheetId="6" hidden="1">#REF!</definedName>
    <definedName name="_65_______123Graph_Bｸﾞﾗﾌ_15" localSheetId="8" hidden="1">[4]E!$W$4:$W$41</definedName>
    <definedName name="_65_______123Graph_Bｸﾞﾗﾌ_15" localSheetId="9" hidden="1">[4]E!$W$4:$W$41</definedName>
    <definedName name="_65_______123Graph_Bｸﾞﾗﾌ_15" localSheetId="10" hidden="1">[4]E!$W$4:$W$41</definedName>
    <definedName name="_65_______123Graph_Bｸﾞﾗﾌ_15" hidden="1">[5]E!$W$4:$W$41</definedName>
    <definedName name="_65_______123Graph_Bｸﾞﾗﾌ_7" localSheetId="0" hidden="1">[4]A!$N$78:$N$113</definedName>
    <definedName name="_65_______123Graph_Bｸﾞﾗﾌ_7" localSheetId="1" hidden="1">[4]A!$N$78:$N$113</definedName>
    <definedName name="_65_______123Graph_Bｸﾞﾗﾌ_7" localSheetId="2" hidden="1">[4]A!$N$78:$N$113</definedName>
    <definedName name="_65_______123Graph_Bｸﾞﾗﾌ_7" localSheetId="5" hidden="1">[4]A!$N$78:$N$113</definedName>
    <definedName name="_65_______123Graph_Bｸﾞﾗﾌ_7" localSheetId="4" hidden="1">[4]A!$N$78:$N$113</definedName>
    <definedName name="_65_______123Graph_Bｸﾞﾗﾌ_7" localSheetId="7" hidden="1">#REF!</definedName>
    <definedName name="_65_______123Graph_Bｸﾞﾗﾌ_7" localSheetId="6" hidden="1">#REF!</definedName>
    <definedName name="_65_______123Graph_Bｸﾞﾗﾌ_7" localSheetId="8" hidden="1">[4]A!$N$78:$N$113</definedName>
    <definedName name="_65_______123Graph_Bｸﾞﾗﾌ_7" localSheetId="9" hidden="1">[4]A!$N$78:$N$113</definedName>
    <definedName name="_65_______123Graph_Bｸﾞﾗﾌ_7" localSheetId="10" hidden="1">[4]A!$N$78:$N$113</definedName>
    <definedName name="_65_______123Graph_Bｸﾞﾗﾌ_7" hidden="1">[5]A!$N$78:$N$113</definedName>
    <definedName name="_65__123Graph_Xｸﾞﾗﾌ_7" localSheetId="0" hidden="1">[4]A!$M$78:$M$113</definedName>
    <definedName name="_65__123Graph_Xｸﾞﾗﾌ_7" localSheetId="1" hidden="1">[4]A!$M$78:$M$113</definedName>
    <definedName name="_65__123Graph_Xｸﾞﾗﾌ_7" localSheetId="2" hidden="1">[4]A!$M$78:$M$113</definedName>
    <definedName name="_65__123Graph_Xｸﾞﾗﾌ_7" localSheetId="5" hidden="1">[4]A!$M$78:$M$113</definedName>
    <definedName name="_65__123Graph_Xｸﾞﾗﾌ_7" localSheetId="4" hidden="1">[4]A!$M$78:$M$113</definedName>
    <definedName name="_65__123Graph_Xｸﾞﾗﾌ_7" localSheetId="7" hidden="1">#REF!</definedName>
    <definedName name="_65__123Graph_Xｸﾞﾗﾌ_7" localSheetId="6" hidden="1">#REF!</definedName>
    <definedName name="_65__123Graph_Xｸﾞﾗﾌ_7" localSheetId="8" hidden="1">[4]A!$M$78:$M$113</definedName>
    <definedName name="_65__123Graph_Xｸﾞﾗﾌ_7" localSheetId="9" hidden="1">[4]A!$M$78:$M$113</definedName>
    <definedName name="_65__123Graph_Xｸﾞﾗﾌ_7" localSheetId="10" hidden="1">[4]A!$M$78:$M$113</definedName>
    <definedName name="_65__123Graph_Xｸﾞﾗﾌ_7" hidden="1">[5]A!$M$78:$M$113</definedName>
    <definedName name="_650__123Graph_Bｸﾞﾗﾌ_5" localSheetId="7" hidden="1">#REF!</definedName>
    <definedName name="_650__123Graph_Bｸﾞﾗﾌ_5" localSheetId="6" hidden="1">#REF!</definedName>
    <definedName name="_650__123Graph_Bｸﾞﾗﾌ_5" hidden="1">[3]データ入力!$N$32:$N$39</definedName>
    <definedName name="_652__123Graph_Bｸﾞﾗﾌ_6" localSheetId="0" hidden="1">[4]A!$K$78:$K$113</definedName>
    <definedName name="_652__123Graph_Bｸﾞﾗﾌ_6" localSheetId="1" hidden="1">[4]A!$K$78:$K$113</definedName>
    <definedName name="_652__123Graph_Bｸﾞﾗﾌ_6" localSheetId="2" hidden="1">[4]A!$K$78:$K$113</definedName>
    <definedName name="_652__123Graph_Bｸﾞﾗﾌ_6" localSheetId="5" hidden="1">[4]A!$K$78:$K$113</definedName>
    <definedName name="_652__123Graph_Bｸﾞﾗﾌ_6" localSheetId="4" hidden="1">[4]A!$K$78:$K$113</definedName>
    <definedName name="_652__123Graph_Bｸﾞﾗﾌ_6" localSheetId="7" hidden="1">#REF!</definedName>
    <definedName name="_652__123Graph_Bｸﾞﾗﾌ_6" localSheetId="6" hidden="1">#REF!</definedName>
    <definedName name="_652__123Graph_Bｸﾞﾗﾌ_6" localSheetId="8" hidden="1">[4]A!$K$78:$K$113</definedName>
    <definedName name="_652__123Graph_Bｸﾞﾗﾌ_6" localSheetId="9" hidden="1">[4]A!$K$78:$K$113</definedName>
    <definedName name="_652__123Graph_Bｸﾞﾗﾌ_6" localSheetId="10" hidden="1">[4]A!$K$78:$K$113</definedName>
    <definedName name="_652__123Graph_Bｸﾞﾗﾌ_6" hidden="1">[5]A!$K$78:$K$113</definedName>
    <definedName name="_654__123Graph_Bｸﾞﾗﾌ_7" localSheetId="0" hidden="1">[4]A!$N$78:$N$113</definedName>
    <definedName name="_654__123Graph_Bｸﾞﾗﾌ_7" localSheetId="1" hidden="1">[4]A!$N$78:$N$113</definedName>
    <definedName name="_654__123Graph_Bｸﾞﾗﾌ_7" localSheetId="2" hidden="1">[4]A!$N$78:$N$113</definedName>
    <definedName name="_654__123Graph_Bｸﾞﾗﾌ_7" localSheetId="5" hidden="1">[4]A!$N$78:$N$113</definedName>
    <definedName name="_654__123Graph_Bｸﾞﾗﾌ_7" localSheetId="4" hidden="1">[4]A!$N$78:$N$113</definedName>
    <definedName name="_654__123Graph_Bｸﾞﾗﾌ_7" localSheetId="7" hidden="1">#REF!</definedName>
    <definedName name="_654__123Graph_Bｸﾞﾗﾌ_7" localSheetId="6" hidden="1">#REF!</definedName>
    <definedName name="_654__123Graph_Bｸﾞﾗﾌ_7" localSheetId="8" hidden="1">[4]A!$N$78:$N$113</definedName>
    <definedName name="_654__123Graph_Bｸﾞﾗﾌ_7" localSheetId="9" hidden="1">[4]A!$N$78:$N$113</definedName>
    <definedName name="_654__123Graph_Bｸﾞﾗﾌ_7" localSheetId="10" hidden="1">[4]A!$N$78:$N$113</definedName>
    <definedName name="_654__123Graph_Bｸﾞﾗﾌ_7" hidden="1">[5]A!$N$78:$N$113</definedName>
    <definedName name="_656__123Graph_Bｸﾞﾗﾌ_8" localSheetId="0" hidden="1">[4]C!$C$3:$C$40</definedName>
    <definedName name="_656__123Graph_Bｸﾞﾗﾌ_8" localSheetId="1" hidden="1">[4]C!$C$3:$C$40</definedName>
    <definedName name="_656__123Graph_Bｸﾞﾗﾌ_8" localSheetId="2" hidden="1">[4]C!$C$3:$C$40</definedName>
    <definedName name="_656__123Graph_Bｸﾞﾗﾌ_8" localSheetId="5" hidden="1">[4]C!$C$3:$C$40</definedName>
    <definedName name="_656__123Graph_Bｸﾞﾗﾌ_8" localSheetId="4" hidden="1">[4]C!$C$3:$C$40</definedName>
    <definedName name="_656__123Graph_Bｸﾞﾗﾌ_8" localSheetId="7" hidden="1">#REF!</definedName>
    <definedName name="_656__123Graph_Bｸﾞﾗﾌ_8" localSheetId="6" hidden="1">#REF!</definedName>
    <definedName name="_656__123Graph_Bｸﾞﾗﾌ_8" localSheetId="8" hidden="1">[4]C!$C$3:$C$40</definedName>
    <definedName name="_656__123Graph_Bｸﾞﾗﾌ_8" localSheetId="9" hidden="1">[4]C!$C$3:$C$40</definedName>
    <definedName name="_656__123Graph_Bｸﾞﾗﾌ_8" localSheetId="10" hidden="1">[4]C!$C$3:$C$40</definedName>
    <definedName name="_656__123Graph_Bｸﾞﾗﾌ_8" hidden="1">[5]C!$C$3:$C$40</definedName>
    <definedName name="_658__123Graph_Bｸﾞﾗﾌ_9" localSheetId="0" hidden="1">[4]B!$B$4:$B$49</definedName>
    <definedName name="_658__123Graph_Bｸﾞﾗﾌ_9" localSheetId="1" hidden="1">[4]B!$B$4:$B$49</definedName>
    <definedName name="_658__123Graph_Bｸﾞﾗﾌ_9" localSheetId="2" hidden="1">[4]B!$B$4:$B$49</definedName>
    <definedName name="_658__123Graph_Bｸﾞﾗﾌ_9" localSheetId="5" hidden="1">[4]B!$B$4:$B$49</definedName>
    <definedName name="_658__123Graph_Bｸﾞﾗﾌ_9" localSheetId="4" hidden="1">[4]B!$B$4:$B$49</definedName>
    <definedName name="_658__123Graph_Bｸﾞﾗﾌ_9" localSheetId="7" hidden="1">#REF!</definedName>
    <definedName name="_658__123Graph_Bｸﾞﾗﾌ_9" localSheetId="6" hidden="1">#REF!</definedName>
    <definedName name="_658__123Graph_Bｸﾞﾗﾌ_9" localSheetId="8" hidden="1">[4]B!$B$4:$B$49</definedName>
    <definedName name="_658__123Graph_Bｸﾞﾗﾌ_9" localSheetId="9" hidden="1">[4]B!$B$4:$B$49</definedName>
    <definedName name="_658__123Graph_Bｸﾞﾗﾌ_9" localSheetId="10" hidden="1">[4]B!$B$4:$B$49</definedName>
    <definedName name="_658__123Graph_Bｸﾞﾗﾌ_9" hidden="1">[5]B!$B$4:$B$49</definedName>
    <definedName name="_66________123Graph_Cｸﾞﾗﾌ_2" localSheetId="0" hidden="1">[4]A!$C$78:$C$113</definedName>
    <definedName name="_66________123Graph_Cｸﾞﾗﾌ_2" localSheetId="1" hidden="1">[4]A!$C$78:$C$113</definedName>
    <definedName name="_66________123Graph_Cｸﾞﾗﾌ_2" localSheetId="2" hidden="1">[4]A!$C$78:$C$113</definedName>
    <definedName name="_66________123Graph_Cｸﾞﾗﾌ_2" localSheetId="5" hidden="1">[4]A!$C$78:$C$113</definedName>
    <definedName name="_66________123Graph_Cｸﾞﾗﾌ_2" localSheetId="4" hidden="1">[4]A!$C$78:$C$113</definedName>
    <definedName name="_66________123Graph_Cｸﾞﾗﾌ_2" localSheetId="7" hidden="1">#REF!</definedName>
    <definedName name="_66________123Graph_Cｸﾞﾗﾌ_2" localSheetId="6" hidden="1">#REF!</definedName>
    <definedName name="_66________123Graph_Cｸﾞﾗﾌ_2" localSheetId="8" hidden="1">[4]A!$C$78:$C$113</definedName>
    <definedName name="_66________123Graph_Cｸﾞﾗﾌ_2" localSheetId="9" hidden="1">[4]A!$C$78:$C$113</definedName>
    <definedName name="_66________123Graph_Cｸﾞﾗﾌ_2" localSheetId="10" hidden="1">[4]A!$C$78:$C$113</definedName>
    <definedName name="_66________123Graph_Cｸﾞﾗﾌ_2" hidden="1">[5]A!$C$78:$C$113</definedName>
    <definedName name="_66_______123Graph_Bｸﾞﾗﾌ_16" localSheetId="0" hidden="1">[4]E!$Y$24:$Y$41</definedName>
    <definedName name="_66_______123Graph_Bｸﾞﾗﾌ_16" localSheetId="1" hidden="1">[4]E!$Y$24:$Y$41</definedName>
    <definedName name="_66_______123Graph_Bｸﾞﾗﾌ_16" localSheetId="2" hidden="1">[4]E!$Y$24:$Y$41</definedName>
    <definedName name="_66_______123Graph_Bｸﾞﾗﾌ_16" localSheetId="5" hidden="1">[4]E!$Y$24:$Y$41</definedName>
    <definedName name="_66_______123Graph_Bｸﾞﾗﾌ_16" localSheetId="4" hidden="1">[4]E!$Y$24:$Y$41</definedName>
    <definedName name="_66_______123Graph_Bｸﾞﾗﾌ_16" localSheetId="7" hidden="1">#REF!</definedName>
    <definedName name="_66_______123Graph_Bｸﾞﾗﾌ_16" localSheetId="6" hidden="1">#REF!</definedName>
    <definedName name="_66_______123Graph_Bｸﾞﾗﾌ_16" localSheetId="8" hidden="1">[4]E!$Y$24:$Y$41</definedName>
    <definedName name="_66_______123Graph_Bｸﾞﾗﾌ_16" localSheetId="9" hidden="1">[4]E!$Y$24:$Y$41</definedName>
    <definedName name="_66_______123Graph_Bｸﾞﾗﾌ_16" localSheetId="10" hidden="1">[4]E!$Y$24:$Y$41</definedName>
    <definedName name="_66_______123Graph_Bｸﾞﾗﾌ_16" hidden="1">[5]E!$Y$24:$Y$41</definedName>
    <definedName name="_66_______123Graph_Bｸﾞﾗﾌ_8" localSheetId="0" hidden="1">[4]C!$C$3:$C$40</definedName>
    <definedName name="_66_______123Graph_Bｸﾞﾗﾌ_8" localSheetId="1" hidden="1">[4]C!$C$3:$C$40</definedName>
    <definedName name="_66_______123Graph_Bｸﾞﾗﾌ_8" localSheetId="2" hidden="1">[4]C!$C$3:$C$40</definedName>
    <definedName name="_66_______123Graph_Bｸﾞﾗﾌ_8" localSheetId="5" hidden="1">[4]C!$C$3:$C$40</definedName>
    <definedName name="_66_______123Graph_Bｸﾞﾗﾌ_8" localSheetId="4" hidden="1">[4]C!$C$3:$C$40</definedName>
    <definedName name="_66_______123Graph_Bｸﾞﾗﾌ_8" localSheetId="7" hidden="1">#REF!</definedName>
    <definedName name="_66_______123Graph_Bｸﾞﾗﾌ_8" localSheetId="6" hidden="1">#REF!</definedName>
    <definedName name="_66_______123Graph_Bｸﾞﾗﾌ_8" localSheetId="8" hidden="1">[4]C!$C$3:$C$40</definedName>
    <definedName name="_66_______123Graph_Bｸﾞﾗﾌ_8" localSheetId="9" hidden="1">[4]C!$C$3:$C$40</definedName>
    <definedName name="_66_______123Graph_Bｸﾞﾗﾌ_8" localSheetId="10" hidden="1">[4]C!$C$3:$C$40</definedName>
    <definedName name="_66_______123Graph_Bｸﾞﾗﾌ_8" hidden="1">[5]C!$C$3:$C$40</definedName>
    <definedName name="_660__123Graph_Cｸﾞﾗﾌ_13" localSheetId="0" hidden="1">[4]C!$D$3:$D$41</definedName>
    <definedName name="_660__123Graph_Cｸﾞﾗﾌ_13" localSheetId="1" hidden="1">[4]C!$D$3:$D$41</definedName>
    <definedName name="_660__123Graph_Cｸﾞﾗﾌ_13" localSheetId="2" hidden="1">[4]C!$D$3:$D$41</definedName>
    <definedName name="_660__123Graph_Cｸﾞﾗﾌ_13" localSheetId="5" hidden="1">[4]C!$D$3:$D$41</definedName>
    <definedName name="_660__123Graph_Cｸﾞﾗﾌ_13" localSheetId="4" hidden="1">[4]C!$D$3:$D$41</definedName>
    <definedName name="_660__123Graph_Cｸﾞﾗﾌ_13" localSheetId="7" hidden="1">#REF!</definedName>
    <definedName name="_660__123Graph_Cｸﾞﾗﾌ_13" localSheetId="6" hidden="1">#REF!</definedName>
    <definedName name="_660__123Graph_Cｸﾞﾗﾌ_13" localSheetId="8" hidden="1">[4]C!$D$3:$D$41</definedName>
    <definedName name="_660__123Graph_Cｸﾞﾗﾌ_13" localSheetId="9" hidden="1">[4]C!$D$3:$D$41</definedName>
    <definedName name="_660__123Graph_Cｸﾞﾗﾌ_13" localSheetId="10" hidden="1">[4]C!$D$3:$D$41</definedName>
    <definedName name="_660__123Graph_Cｸﾞﾗﾌ_13" hidden="1">[5]C!$D$3:$D$41</definedName>
    <definedName name="_662__123Graph_Cグラフ_1B" localSheetId="3" hidden="1">#REF!</definedName>
    <definedName name="_662__123Graph_Cグラフ_1B" localSheetId="2" hidden="1">#REF!</definedName>
    <definedName name="_662__123Graph_Cグラフ_1B" localSheetId="5" hidden="1">#REF!</definedName>
    <definedName name="_662__123Graph_Cグラフ_1B" localSheetId="4" hidden="1">#REF!</definedName>
    <definedName name="_662__123Graph_Cグラフ_1B" localSheetId="7" hidden="1">#REF!</definedName>
    <definedName name="_662__123Graph_Cグラフ_1B" localSheetId="6" hidden="1">#REF!</definedName>
    <definedName name="_662__123Graph_Cグラフ_1B" localSheetId="9" hidden="1">#REF!</definedName>
    <definedName name="_662__123Graph_Cグラフ_1B" localSheetId="10" hidden="1">#REF!</definedName>
    <definedName name="_662__123Graph_Cグラフ_1B" hidden="1">#REF!</definedName>
    <definedName name="_664__123Graph_Cｸﾞﾗﾌ_2" localSheetId="0" hidden="1">[4]A!$C$78:$C$113</definedName>
    <definedName name="_664__123Graph_Cｸﾞﾗﾌ_2" localSheetId="1" hidden="1">[4]A!$C$78:$C$113</definedName>
    <definedName name="_664__123Graph_Cｸﾞﾗﾌ_2" localSheetId="2" hidden="1">[4]A!$C$78:$C$113</definedName>
    <definedName name="_664__123Graph_Cｸﾞﾗﾌ_2" localSheetId="5" hidden="1">[4]A!$C$78:$C$113</definedName>
    <definedName name="_664__123Graph_Cｸﾞﾗﾌ_2" localSheetId="4" hidden="1">[4]A!$C$78:$C$113</definedName>
    <definedName name="_664__123Graph_Cｸﾞﾗﾌ_2" localSheetId="7" hidden="1">#REF!</definedName>
    <definedName name="_664__123Graph_Cｸﾞﾗﾌ_2" localSheetId="6" hidden="1">#REF!</definedName>
    <definedName name="_664__123Graph_Cｸﾞﾗﾌ_2" localSheetId="8" hidden="1">[4]A!$C$78:$C$113</definedName>
    <definedName name="_664__123Graph_Cｸﾞﾗﾌ_2" localSheetId="9" hidden="1">[4]A!$C$78:$C$113</definedName>
    <definedName name="_664__123Graph_Cｸﾞﾗﾌ_2" localSheetId="10" hidden="1">[4]A!$C$78:$C$113</definedName>
    <definedName name="_664__123Graph_Cｸﾞﾗﾌ_2" hidden="1">[5]A!$C$78:$C$113</definedName>
    <definedName name="_665__123Graph_Cｸﾞﾗﾌ_3" localSheetId="7" hidden="1">#REF!</definedName>
    <definedName name="_665__123Graph_Cｸﾞﾗﾌ_3" localSheetId="6" hidden="1">#REF!</definedName>
    <definedName name="_665__123Graph_Cｸﾞﾗﾌ_3" hidden="1">[3]データ入力!$I$15:$I$39</definedName>
    <definedName name="_666__123Graph_Cｸﾞﾗﾌ_4" localSheetId="7" hidden="1">#REF!</definedName>
    <definedName name="_666__123Graph_Cｸﾞﾗﾌ_4" localSheetId="6" hidden="1">#REF!</definedName>
    <definedName name="_666__123Graph_Cｸﾞﾗﾌ_4" hidden="1">[3]データ入力!$L$15:$L$39</definedName>
    <definedName name="_667__123Graph_Cｸﾞﾗﾌ_5" localSheetId="7" hidden="1">#REF!</definedName>
    <definedName name="_667__123Graph_Cｸﾞﾗﾌ_5" localSheetId="6" hidden="1">#REF!</definedName>
    <definedName name="_667__123Graph_Cｸﾞﾗﾌ_5" hidden="1">[3]データ入力!$O$32:$O$39</definedName>
    <definedName name="_669__123Graph_Cｸﾞﾗﾌ_7" localSheetId="0" hidden="1">[4]A!$O$78:$O$113</definedName>
    <definedName name="_669__123Graph_Cｸﾞﾗﾌ_7" localSheetId="1" hidden="1">[4]A!$O$78:$O$113</definedName>
    <definedName name="_669__123Graph_Cｸﾞﾗﾌ_7" localSheetId="2" hidden="1">[4]A!$O$78:$O$113</definedName>
    <definedName name="_669__123Graph_Cｸﾞﾗﾌ_7" localSheetId="5" hidden="1">[4]A!$O$78:$O$113</definedName>
    <definedName name="_669__123Graph_Cｸﾞﾗﾌ_7" localSheetId="4" hidden="1">[4]A!$O$78:$O$113</definedName>
    <definedName name="_669__123Graph_Cｸﾞﾗﾌ_7" localSheetId="7" hidden="1">#REF!</definedName>
    <definedName name="_669__123Graph_Cｸﾞﾗﾌ_7" localSheetId="6" hidden="1">#REF!</definedName>
    <definedName name="_669__123Graph_Cｸﾞﾗﾌ_7" localSheetId="8" hidden="1">[4]A!$O$78:$O$113</definedName>
    <definedName name="_669__123Graph_Cｸﾞﾗﾌ_7" localSheetId="9" hidden="1">[4]A!$O$78:$O$113</definedName>
    <definedName name="_669__123Graph_Cｸﾞﾗﾌ_7" localSheetId="10" hidden="1">[4]A!$O$78:$O$113</definedName>
    <definedName name="_669__123Graph_Cｸﾞﾗﾌ_7" hidden="1">[5]A!$O$78:$O$113</definedName>
    <definedName name="_67_______123Graph_Bｸﾞﾗﾌ_17" localSheetId="0" hidden="1">[4]D!$C$3:$C$48</definedName>
    <definedName name="_67_______123Graph_Bｸﾞﾗﾌ_17" localSheetId="1" hidden="1">[4]D!$C$3:$C$48</definedName>
    <definedName name="_67_______123Graph_Bｸﾞﾗﾌ_17" localSheetId="2" hidden="1">[4]D!$C$3:$C$48</definedName>
    <definedName name="_67_______123Graph_Bｸﾞﾗﾌ_17" localSheetId="5" hidden="1">[4]D!$C$3:$C$48</definedName>
    <definedName name="_67_______123Graph_Bｸﾞﾗﾌ_17" localSheetId="4" hidden="1">[4]D!$C$3:$C$48</definedName>
    <definedName name="_67_______123Graph_Bｸﾞﾗﾌ_17" localSheetId="7" hidden="1">#REF!</definedName>
    <definedName name="_67_______123Graph_Bｸﾞﾗﾌ_17" localSheetId="6" hidden="1">#REF!</definedName>
    <definedName name="_67_______123Graph_Bｸﾞﾗﾌ_17" localSheetId="8" hidden="1">[4]D!$C$3:$C$48</definedName>
    <definedName name="_67_______123Graph_Bｸﾞﾗﾌ_17" localSheetId="9" hidden="1">[4]D!$C$3:$C$48</definedName>
    <definedName name="_67_______123Graph_Bｸﾞﾗﾌ_17" localSheetId="10" hidden="1">[4]D!$C$3:$C$48</definedName>
    <definedName name="_67_______123Graph_Bｸﾞﾗﾌ_17" hidden="1">[5]D!$C$3:$C$48</definedName>
    <definedName name="_67_______123Graph_Bｸﾞﾗﾌ_9" localSheetId="0" hidden="1">[4]B!$B$4:$B$49</definedName>
    <definedName name="_67_______123Graph_Bｸﾞﾗﾌ_9" localSheetId="1" hidden="1">[4]B!$B$4:$B$49</definedName>
    <definedName name="_67_______123Graph_Bｸﾞﾗﾌ_9" localSheetId="2" hidden="1">[4]B!$B$4:$B$49</definedName>
    <definedName name="_67_______123Graph_Bｸﾞﾗﾌ_9" localSheetId="5" hidden="1">[4]B!$B$4:$B$49</definedName>
    <definedName name="_67_______123Graph_Bｸﾞﾗﾌ_9" localSheetId="4" hidden="1">[4]B!$B$4:$B$49</definedName>
    <definedName name="_67_______123Graph_Bｸﾞﾗﾌ_9" localSheetId="7" hidden="1">#REF!</definedName>
    <definedName name="_67_______123Graph_Bｸﾞﾗﾌ_9" localSheetId="6" hidden="1">#REF!</definedName>
    <definedName name="_67_______123Graph_Bｸﾞﾗﾌ_9" localSheetId="8" hidden="1">[4]B!$B$4:$B$49</definedName>
    <definedName name="_67_______123Graph_Bｸﾞﾗﾌ_9" localSheetId="9" hidden="1">[4]B!$B$4:$B$49</definedName>
    <definedName name="_67_______123Graph_Bｸﾞﾗﾌ_9" localSheetId="10" hidden="1">[4]B!$B$4:$B$49</definedName>
    <definedName name="_67_______123Graph_Bｸﾞﾗﾌ_9" hidden="1">[5]B!$B$4:$B$49</definedName>
    <definedName name="_671__123Graph_Cｸﾞﾗﾌ_8" localSheetId="0" hidden="1">[4]C!$D$3:$D$40</definedName>
    <definedName name="_671__123Graph_Cｸﾞﾗﾌ_8" localSheetId="1" hidden="1">[4]C!$D$3:$D$40</definedName>
    <definedName name="_671__123Graph_Cｸﾞﾗﾌ_8" localSheetId="2" hidden="1">[4]C!$D$3:$D$40</definedName>
    <definedName name="_671__123Graph_Cｸﾞﾗﾌ_8" localSheetId="5" hidden="1">[4]C!$D$3:$D$40</definedName>
    <definedName name="_671__123Graph_Cｸﾞﾗﾌ_8" localSheetId="4" hidden="1">[4]C!$D$3:$D$40</definedName>
    <definedName name="_671__123Graph_Cｸﾞﾗﾌ_8" localSheetId="7" hidden="1">#REF!</definedName>
    <definedName name="_671__123Graph_Cｸﾞﾗﾌ_8" localSheetId="6" hidden="1">#REF!</definedName>
    <definedName name="_671__123Graph_Cｸﾞﾗﾌ_8" localSheetId="8" hidden="1">[4]C!$D$3:$D$40</definedName>
    <definedName name="_671__123Graph_Cｸﾞﾗﾌ_8" localSheetId="9" hidden="1">[4]C!$D$3:$D$40</definedName>
    <definedName name="_671__123Graph_Cｸﾞﾗﾌ_8" localSheetId="10" hidden="1">[4]C!$D$3:$D$40</definedName>
    <definedName name="_671__123Graph_Cｸﾞﾗﾌ_8" hidden="1">[5]C!$D$3:$D$40</definedName>
    <definedName name="_673__123Graph_Dグラフ_1B" localSheetId="3" hidden="1">#REF!</definedName>
    <definedName name="_673__123Graph_Dグラフ_1B" localSheetId="2" hidden="1">#REF!</definedName>
    <definedName name="_673__123Graph_Dグラフ_1B" localSheetId="5" hidden="1">#REF!</definedName>
    <definedName name="_673__123Graph_Dグラフ_1B" localSheetId="4" hidden="1">#REF!</definedName>
    <definedName name="_673__123Graph_Dグラフ_1B" localSheetId="7" hidden="1">#REF!</definedName>
    <definedName name="_673__123Graph_Dグラフ_1B" localSheetId="6" hidden="1">#REF!</definedName>
    <definedName name="_673__123Graph_Dグラフ_1B" localSheetId="9" hidden="1">#REF!</definedName>
    <definedName name="_673__123Graph_Dグラフ_1B" localSheetId="10" hidden="1">#REF!</definedName>
    <definedName name="_673__123Graph_Dグラフ_1B" hidden="1">#REF!</definedName>
    <definedName name="_675__123Graph_Dｸﾞﾗﾌ_2" localSheetId="0" hidden="1">[4]A!$I$78:$I$113</definedName>
    <definedName name="_675__123Graph_Dｸﾞﾗﾌ_2" localSheetId="1" hidden="1">[4]A!$I$78:$I$113</definedName>
    <definedName name="_675__123Graph_Dｸﾞﾗﾌ_2" localSheetId="2" hidden="1">[4]A!$I$78:$I$113</definedName>
    <definedName name="_675__123Graph_Dｸﾞﾗﾌ_2" localSheetId="5" hidden="1">[4]A!$I$78:$I$113</definedName>
    <definedName name="_675__123Graph_Dｸﾞﾗﾌ_2" localSheetId="4" hidden="1">[4]A!$I$78:$I$113</definedName>
    <definedName name="_675__123Graph_Dｸﾞﾗﾌ_2" localSheetId="7" hidden="1">#REF!</definedName>
    <definedName name="_675__123Graph_Dｸﾞﾗﾌ_2" localSheetId="6" hidden="1">#REF!</definedName>
    <definedName name="_675__123Graph_Dｸﾞﾗﾌ_2" localSheetId="8" hidden="1">[4]A!$I$78:$I$113</definedName>
    <definedName name="_675__123Graph_Dｸﾞﾗﾌ_2" localSheetId="9" hidden="1">[4]A!$I$78:$I$113</definedName>
    <definedName name="_675__123Graph_Dｸﾞﾗﾌ_2" localSheetId="10" hidden="1">[4]A!$I$78:$I$113</definedName>
    <definedName name="_675__123Graph_Dｸﾞﾗﾌ_2" hidden="1">[5]A!$I$78:$I$113</definedName>
    <definedName name="_677__123Graph_Dｸﾞﾗﾌ_3" localSheetId="0" hidden="1">[4]A!$E$78:$E$113</definedName>
    <definedName name="_677__123Graph_Dｸﾞﾗﾌ_3" localSheetId="1" hidden="1">[4]A!$E$78:$E$113</definedName>
    <definedName name="_677__123Graph_Dｸﾞﾗﾌ_3" localSheetId="2" hidden="1">[4]A!$E$78:$E$113</definedName>
    <definedName name="_677__123Graph_Dｸﾞﾗﾌ_3" localSheetId="5" hidden="1">[4]A!$E$78:$E$113</definedName>
    <definedName name="_677__123Graph_Dｸﾞﾗﾌ_3" localSheetId="4" hidden="1">[4]A!$E$78:$E$113</definedName>
    <definedName name="_677__123Graph_Dｸﾞﾗﾌ_3" localSheetId="7" hidden="1">#REF!</definedName>
    <definedName name="_677__123Graph_Dｸﾞﾗﾌ_3" localSheetId="6" hidden="1">#REF!</definedName>
    <definedName name="_677__123Graph_Dｸﾞﾗﾌ_3" localSheetId="8" hidden="1">[4]A!$E$78:$E$113</definedName>
    <definedName name="_677__123Graph_Dｸﾞﾗﾌ_3" localSheetId="9" hidden="1">[4]A!$E$78:$E$113</definedName>
    <definedName name="_677__123Graph_Dｸﾞﾗﾌ_3" localSheetId="10" hidden="1">[4]A!$E$78:$E$113</definedName>
    <definedName name="_677__123Graph_Dｸﾞﾗﾌ_3" hidden="1">[5]A!$E$78:$E$113</definedName>
    <definedName name="_679__123Graph_Dｸﾞﾗﾌ_5" localSheetId="0" hidden="1">[4]A!$H$42:$H$113</definedName>
    <definedName name="_679__123Graph_Dｸﾞﾗﾌ_5" localSheetId="1" hidden="1">[4]A!$H$42:$H$113</definedName>
    <definedName name="_679__123Graph_Dｸﾞﾗﾌ_5" localSheetId="2" hidden="1">[4]A!$H$42:$H$113</definedName>
    <definedName name="_679__123Graph_Dｸﾞﾗﾌ_5" localSheetId="5" hidden="1">[4]A!$H$42:$H$113</definedName>
    <definedName name="_679__123Graph_Dｸﾞﾗﾌ_5" localSheetId="4" hidden="1">[4]A!$H$42:$H$113</definedName>
    <definedName name="_679__123Graph_Dｸﾞﾗﾌ_5" localSheetId="7" hidden="1">#REF!</definedName>
    <definedName name="_679__123Graph_Dｸﾞﾗﾌ_5" localSheetId="6" hidden="1">#REF!</definedName>
    <definedName name="_679__123Graph_Dｸﾞﾗﾌ_5" localSheetId="8" hidden="1">[4]A!$H$42:$H$113</definedName>
    <definedName name="_679__123Graph_Dｸﾞﾗﾌ_5" localSheetId="9" hidden="1">[4]A!$H$42:$H$113</definedName>
    <definedName name="_679__123Graph_Dｸﾞﾗﾌ_5" localSheetId="10" hidden="1">[4]A!$H$42:$H$113</definedName>
    <definedName name="_679__123Graph_Dｸﾞﾗﾌ_5" hidden="1">[5]A!$H$42:$H$113</definedName>
    <definedName name="_68________123Graph_Cｸﾞﾗﾌ_7" localSheetId="0" hidden="1">[4]A!$O$78:$O$113</definedName>
    <definedName name="_68________123Graph_Cｸﾞﾗﾌ_7" localSheetId="1" hidden="1">[4]A!$O$78:$O$113</definedName>
    <definedName name="_68________123Graph_Cｸﾞﾗﾌ_7" localSheetId="2" hidden="1">[4]A!$O$78:$O$113</definedName>
    <definedName name="_68________123Graph_Cｸﾞﾗﾌ_7" localSheetId="5" hidden="1">[4]A!$O$78:$O$113</definedName>
    <definedName name="_68________123Graph_Cｸﾞﾗﾌ_7" localSheetId="4" hidden="1">[4]A!$O$78:$O$113</definedName>
    <definedName name="_68________123Graph_Cｸﾞﾗﾌ_7" localSheetId="7" hidden="1">#REF!</definedName>
    <definedName name="_68________123Graph_Cｸﾞﾗﾌ_7" localSheetId="6" hidden="1">#REF!</definedName>
    <definedName name="_68________123Graph_Cｸﾞﾗﾌ_7" localSheetId="8" hidden="1">[4]A!$O$78:$O$113</definedName>
    <definedName name="_68________123Graph_Cｸﾞﾗﾌ_7" localSheetId="9" hidden="1">[4]A!$O$78:$O$113</definedName>
    <definedName name="_68________123Graph_Cｸﾞﾗﾌ_7" localSheetId="10" hidden="1">[4]A!$O$78:$O$113</definedName>
    <definedName name="_68________123Graph_Cｸﾞﾗﾌ_7" hidden="1">[5]A!$O$78:$O$113</definedName>
    <definedName name="_68_______123Graph_Cｸﾞﾗﾌ_13" localSheetId="0" hidden="1">[4]C!$D$3:$D$41</definedName>
    <definedName name="_68_______123Graph_Cｸﾞﾗﾌ_13" localSheetId="1" hidden="1">[4]C!$D$3:$D$41</definedName>
    <definedName name="_68_______123Graph_Cｸﾞﾗﾌ_13" localSheetId="2" hidden="1">[4]C!$D$3:$D$41</definedName>
    <definedName name="_68_______123Graph_Cｸﾞﾗﾌ_13" localSheetId="5" hidden="1">[4]C!$D$3:$D$41</definedName>
    <definedName name="_68_______123Graph_Cｸﾞﾗﾌ_13" localSheetId="4" hidden="1">[4]C!$D$3:$D$41</definedName>
    <definedName name="_68_______123Graph_Cｸﾞﾗﾌ_13" localSheetId="7" hidden="1">#REF!</definedName>
    <definedName name="_68_______123Graph_Cｸﾞﾗﾌ_13" localSheetId="6" hidden="1">#REF!</definedName>
    <definedName name="_68_______123Graph_Cｸﾞﾗﾌ_13" localSheetId="8" hidden="1">[4]C!$D$3:$D$41</definedName>
    <definedName name="_68_______123Graph_Cｸﾞﾗﾌ_13" localSheetId="9" hidden="1">[4]C!$D$3:$D$41</definedName>
    <definedName name="_68_______123Graph_Cｸﾞﾗﾌ_13" localSheetId="10" hidden="1">[4]C!$D$3:$D$41</definedName>
    <definedName name="_68_______123Graph_Cｸﾞﾗﾌ_13" hidden="1">[5]C!$D$3:$D$41</definedName>
    <definedName name="_681__123Graph_Eｸﾞﾗﾌ_4" localSheetId="0" hidden="1">[4]A!$E$42:$E$112</definedName>
    <definedName name="_681__123Graph_Eｸﾞﾗﾌ_4" localSheetId="1" hidden="1">[4]A!$E$42:$E$112</definedName>
    <definedName name="_681__123Graph_Eｸﾞﾗﾌ_4" localSheetId="2" hidden="1">[4]A!$E$42:$E$112</definedName>
    <definedName name="_681__123Graph_Eｸﾞﾗﾌ_4" localSheetId="5" hidden="1">[4]A!$E$42:$E$112</definedName>
    <definedName name="_681__123Graph_Eｸﾞﾗﾌ_4" localSheetId="4" hidden="1">[4]A!$E$42:$E$112</definedName>
    <definedName name="_681__123Graph_Eｸﾞﾗﾌ_4" localSheetId="7" hidden="1">#REF!</definedName>
    <definedName name="_681__123Graph_Eｸﾞﾗﾌ_4" localSheetId="6" hidden="1">#REF!</definedName>
    <definedName name="_681__123Graph_Eｸﾞﾗﾌ_4" localSheetId="8" hidden="1">[4]A!$E$42:$E$112</definedName>
    <definedName name="_681__123Graph_Eｸﾞﾗﾌ_4" localSheetId="9" hidden="1">[4]A!$E$42:$E$112</definedName>
    <definedName name="_681__123Graph_Eｸﾞﾗﾌ_4" localSheetId="10" hidden="1">[4]A!$E$42:$E$112</definedName>
    <definedName name="_681__123Graph_Eｸﾞﾗﾌ_4" hidden="1">[5]A!$E$42:$E$112</definedName>
    <definedName name="_682__123Graph_Xｸﾞﾗﾌ_1" localSheetId="7" hidden="1">#REF!</definedName>
    <definedName name="_682__123Graph_Xｸﾞﾗﾌ_1" localSheetId="6" hidden="1">#REF!</definedName>
    <definedName name="_682__123Graph_Xｸﾞﾗﾌ_1" hidden="1">[3]データ入力!$B$15:$B$39</definedName>
    <definedName name="_684__123Graph_Xｸﾞﾗﾌ_10" localSheetId="0" hidden="1">[4]B!$A$4:$A$49</definedName>
    <definedName name="_684__123Graph_Xｸﾞﾗﾌ_10" localSheetId="1" hidden="1">[4]B!$A$4:$A$49</definedName>
    <definedName name="_684__123Graph_Xｸﾞﾗﾌ_10" localSheetId="2" hidden="1">[4]B!$A$4:$A$49</definedName>
    <definedName name="_684__123Graph_Xｸﾞﾗﾌ_10" localSheetId="5" hidden="1">[4]B!$A$4:$A$49</definedName>
    <definedName name="_684__123Graph_Xｸﾞﾗﾌ_10" localSheetId="4" hidden="1">[4]B!$A$4:$A$49</definedName>
    <definedName name="_684__123Graph_Xｸﾞﾗﾌ_10" localSheetId="7" hidden="1">#REF!</definedName>
    <definedName name="_684__123Graph_Xｸﾞﾗﾌ_10" localSheetId="6" hidden="1">#REF!</definedName>
    <definedName name="_684__123Graph_Xｸﾞﾗﾌ_10" localSheetId="8" hidden="1">[4]B!$A$4:$A$49</definedName>
    <definedName name="_684__123Graph_Xｸﾞﾗﾌ_10" localSheetId="9" hidden="1">[4]B!$A$4:$A$49</definedName>
    <definedName name="_684__123Graph_Xｸﾞﾗﾌ_10" localSheetId="10" hidden="1">[4]B!$A$4:$A$49</definedName>
    <definedName name="_684__123Graph_Xｸﾞﾗﾌ_10" hidden="1">[5]B!$A$4:$A$49</definedName>
    <definedName name="_686__123Graph_Xｸﾞﾗﾌ_12" localSheetId="0" hidden="1">[4]A!$A$66:$A$101</definedName>
    <definedName name="_686__123Graph_Xｸﾞﾗﾌ_12" localSheetId="1" hidden="1">[4]A!$A$66:$A$101</definedName>
    <definedName name="_686__123Graph_Xｸﾞﾗﾌ_12" localSheetId="2" hidden="1">[4]A!$A$66:$A$101</definedName>
    <definedName name="_686__123Graph_Xｸﾞﾗﾌ_12" localSheetId="5" hidden="1">[4]A!$A$66:$A$101</definedName>
    <definedName name="_686__123Graph_Xｸﾞﾗﾌ_12" localSheetId="4" hidden="1">[4]A!$A$66:$A$101</definedName>
    <definedName name="_686__123Graph_Xｸﾞﾗﾌ_12" localSheetId="7" hidden="1">#REF!</definedName>
    <definedName name="_686__123Graph_Xｸﾞﾗﾌ_12" localSheetId="6" hidden="1">#REF!</definedName>
    <definedName name="_686__123Graph_Xｸﾞﾗﾌ_12" localSheetId="8" hidden="1">[4]A!$A$66:$A$101</definedName>
    <definedName name="_686__123Graph_Xｸﾞﾗﾌ_12" localSheetId="9" hidden="1">[4]A!$A$66:$A$101</definedName>
    <definedName name="_686__123Graph_Xｸﾞﾗﾌ_12" localSheetId="10" hidden="1">[4]A!$A$66:$A$101</definedName>
    <definedName name="_686__123Graph_Xｸﾞﾗﾌ_12" hidden="1">[5]A!$A$66:$A$101</definedName>
    <definedName name="_688__123Graph_Xｸﾞﾗﾌ_15" localSheetId="0" hidden="1">[4]E!$S$4:$S$41</definedName>
    <definedName name="_688__123Graph_Xｸﾞﾗﾌ_15" localSheetId="1" hidden="1">[4]E!$S$4:$S$41</definedName>
    <definedName name="_688__123Graph_Xｸﾞﾗﾌ_15" localSheetId="2" hidden="1">[4]E!$S$4:$S$41</definedName>
    <definedName name="_688__123Graph_Xｸﾞﾗﾌ_15" localSheetId="5" hidden="1">[4]E!$S$4:$S$41</definedName>
    <definedName name="_688__123Graph_Xｸﾞﾗﾌ_15" localSheetId="4" hidden="1">[4]E!$S$4:$S$41</definedName>
    <definedName name="_688__123Graph_Xｸﾞﾗﾌ_15" localSheetId="7" hidden="1">#REF!</definedName>
    <definedName name="_688__123Graph_Xｸﾞﾗﾌ_15" localSheetId="6" hidden="1">#REF!</definedName>
    <definedName name="_688__123Graph_Xｸﾞﾗﾌ_15" localSheetId="8" hidden="1">[4]E!$S$4:$S$41</definedName>
    <definedName name="_688__123Graph_Xｸﾞﾗﾌ_15" localSheetId="9" hidden="1">[4]E!$S$4:$S$41</definedName>
    <definedName name="_688__123Graph_Xｸﾞﾗﾌ_15" localSheetId="10" hidden="1">[4]E!$S$4:$S$41</definedName>
    <definedName name="_688__123Graph_Xｸﾞﾗﾌ_15" hidden="1">[5]E!$S$4:$S$41</definedName>
    <definedName name="_69_______123Graph_Bグラフ_1B" localSheetId="0" hidden="1">'[1]②-２コンビニ・大型'!#REF!</definedName>
    <definedName name="_69_______123Graph_Bグラフ_1B" localSheetId="1" hidden="1">'[1]②-２コンビニ・大型'!#REF!</definedName>
    <definedName name="_69_______123Graph_Bグラフ_1B" localSheetId="3" hidden="1">'[1]②-２コンビニ・大型'!#REF!</definedName>
    <definedName name="_69_______123Graph_Bグラフ_1B" localSheetId="2" hidden="1">'[1]②-２コンビニ・大型'!#REF!</definedName>
    <definedName name="_69_______123Graph_Bグラフ_1B" localSheetId="5" hidden="1">'[1]②-２コンビニ・大型'!#REF!</definedName>
    <definedName name="_69_______123Graph_Bグラフ_1B" localSheetId="4" hidden="1">'[1]②-２コンビニ・大型'!#REF!</definedName>
    <definedName name="_69_______123Graph_Bグラフ_1B" localSheetId="7" hidden="1">#REF!</definedName>
    <definedName name="_69_______123Graph_Bグラフ_1B" localSheetId="6" hidden="1">#REF!</definedName>
    <definedName name="_69_______123Graph_Bグラフ_1B" localSheetId="8" hidden="1">'[1]②-２コンビニ・大型'!#REF!</definedName>
    <definedName name="_69_______123Graph_Bグラフ_1B" localSheetId="9" hidden="1">'[1]②-２コンビニ・大型'!#REF!</definedName>
    <definedName name="_69_______123Graph_Bグラフ_1B" localSheetId="10" hidden="1">'[1]②-２コンビニ・大型'!#REF!</definedName>
    <definedName name="_69_______123Graph_Bグラフ_1B" hidden="1">'[2]②-２コンビニ・大型'!#REF!</definedName>
    <definedName name="_69_______123Graph_Cグラフ_1B" localSheetId="3" hidden="1">#REF!</definedName>
    <definedName name="_69_______123Graph_Cグラフ_1B" localSheetId="2" hidden="1">#REF!</definedName>
    <definedName name="_69_______123Graph_Cグラフ_1B" localSheetId="5" hidden="1">#REF!</definedName>
    <definedName name="_69_______123Graph_Cグラフ_1B" localSheetId="4" hidden="1">#REF!</definedName>
    <definedName name="_69_______123Graph_Cグラフ_1B" localSheetId="7" hidden="1">#REF!</definedName>
    <definedName name="_69_______123Graph_Cグラフ_1B" localSheetId="6" hidden="1">#REF!</definedName>
    <definedName name="_69_______123Graph_Cグラフ_1B" localSheetId="9" hidden="1">#REF!</definedName>
    <definedName name="_69_______123Graph_Cグラフ_1B" localSheetId="10" hidden="1">#REF!</definedName>
    <definedName name="_69_______123Graph_Cグラフ_1B" hidden="1">#REF!</definedName>
    <definedName name="_690__123Graph_Xｸﾞﾗﾌ_16" localSheetId="0" hidden="1">[4]E!$S$24:$S$41</definedName>
    <definedName name="_690__123Graph_Xｸﾞﾗﾌ_16" localSheetId="1" hidden="1">[4]E!$S$24:$S$41</definedName>
    <definedName name="_690__123Graph_Xｸﾞﾗﾌ_16" localSheetId="2" hidden="1">[4]E!$S$24:$S$41</definedName>
    <definedName name="_690__123Graph_Xｸﾞﾗﾌ_16" localSheetId="5" hidden="1">[4]E!$S$24:$S$41</definedName>
    <definedName name="_690__123Graph_Xｸﾞﾗﾌ_16" localSheetId="4" hidden="1">[4]E!$S$24:$S$41</definedName>
    <definedName name="_690__123Graph_Xｸﾞﾗﾌ_16" localSheetId="7" hidden="1">#REF!</definedName>
    <definedName name="_690__123Graph_Xｸﾞﾗﾌ_16" localSheetId="6" hidden="1">#REF!</definedName>
    <definedName name="_690__123Graph_Xｸﾞﾗﾌ_16" localSheetId="8" hidden="1">[4]E!$S$24:$S$41</definedName>
    <definedName name="_690__123Graph_Xｸﾞﾗﾌ_16" localSheetId="9" hidden="1">[4]E!$S$24:$S$41</definedName>
    <definedName name="_690__123Graph_Xｸﾞﾗﾌ_16" localSheetId="10" hidden="1">[4]E!$S$24:$S$41</definedName>
    <definedName name="_690__123Graph_Xｸﾞﾗﾌ_16" hidden="1">[5]E!$S$24:$S$41</definedName>
    <definedName name="_692__123Graph_Xグラフ_1B" localSheetId="3" hidden="1">#REF!</definedName>
    <definedName name="_692__123Graph_Xグラフ_1B" localSheetId="2" hidden="1">#REF!</definedName>
    <definedName name="_692__123Graph_Xグラフ_1B" localSheetId="5" hidden="1">#REF!</definedName>
    <definedName name="_692__123Graph_Xグラフ_1B" localSheetId="4" hidden="1">#REF!</definedName>
    <definedName name="_692__123Graph_Xグラフ_1B" localSheetId="7" hidden="1">#REF!</definedName>
    <definedName name="_692__123Graph_Xグラフ_1B" localSheetId="6" hidden="1">#REF!</definedName>
    <definedName name="_692__123Graph_Xグラフ_1B" localSheetId="9" hidden="1">#REF!</definedName>
    <definedName name="_692__123Graph_Xグラフ_1B" localSheetId="10" hidden="1">#REF!</definedName>
    <definedName name="_692__123Graph_Xグラフ_1B" hidden="1">#REF!</definedName>
    <definedName name="_693__123Graph_Xｸﾞﾗﾌ_2" localSheetId="7" hidden="1">#REF!</definedName>
    <definedName name="_693__123Graph_Xｸﾞﾗﾌ_2" localSheetId="6" hidden="1">#REF!</definedName>
    <definedName name="_693__123Graph_Xｸﾞﾗﾌ_2" hidden="1">[3]データ入力!$B$15:$B$39</definedName>
    <definedName name="_694__123Graph_Xｸﾞﾗﾌ_3" localSheetId="7" hidden="1">#REF!</definedName>
    <definedName name="_694__123Graph_Xｸﾞﾗﾌ_3" localSheetId="6" hidden="1">#REF!</definedName>
    <definedName name="_694__123Graph_Xｸﾞﾗﾌ_3" hidden="1">[3]データ入力!$B$15:$B$39</definedName>
    <definedName name="_695__123Graph_Xｸﾞﾗﾌ_4" localSheetId="7" hidden="1">#REF!</definedName>
    <definedName name="_695__123Graph_Xｸﾞﾗﾌ_4" localSheetId="6" hidden="1">#REF!</definedName>
    <definedName name="_695__123Graph_Xｸﾞﾗﾌ_4" hidden="1">[3]データ入力!$B$15:$B$39</definedName>
    <definedName name="_696__123Graph_Xｸﾞﾗﾌ_5" localSheetId="7" hidden="1">#REF!</definedName>
    <definedName name="_696__123Graph_Xｸﾞﾗﾌ_5" localSheetId="6" hidden="1">#REF!</definedName>
    <definedName name="_696__123Graph_Xｸﾞﾗﾌ_5" hidden="1">[3]データ入力!$B$32:$B$39</definedName>
    <definedName name="_698__123Graph_Xｸﾞﾗﾌ_6" localSheetId="0" hidden="1">[4]A!$A$78:$A$113</definedName>
    <definedName name="_698__123Graph_Xｸﾞﾗﾌ_6" localSheetId="1" hidden="1">[4]A!$A$78:$A$113</definedName>
    <definedName name="_698__123Graph_Xｸﾞﾗﾌ_6" localSheetId="2" hidden="1">[4]A!$A$78:$A$113</definedName>
    <definedName name="_698__123Graph_Xｸﾞﾗﾌ_6" localSheetId="5" hidden="1">[4]A!$A$78:$A$113</definedName>
    <definedName name="_698__123Graph_Xｸﾞﾗﾌ_6" localSheetId="4" hidden="1">[4]A!$A$78:$A$113</definedName>
    <definedName name="_698__123Graph_Xｸﾞﾗﾌ_6" localSheetId="7" hidden="1">#REF!</definedName>
    <definedName name="_698__123Graph_Xｸﾞﾗﾌ_6" localSheetId="6" hidden="1">#REF!</definedName>
    <definedName name="_698__123Graph_Xｸﾞﾗﾌ_6" localSheetId="8" hidden="1">[4]A!$A$78:$A$113</definedName>
    <definedName name="_698__123Graph_Xｸﾞﾗﾌ_6" localSheetId="9" hidden="1">[4]A!$A$78:$A$113</definedName>
    <definedName name="_698__123Graph_Xｸﾞﾗﾌ_6" localSheetId="10" hidden="1">[4]A!$A$78:$A$113</definedName>
    <definedName name="_698__123Graph_Xｸﾞﾗﾌ_6" hidden="1">[5]A!$A$78:$A$113</definedName>
    <definedName name="_7________123Graph_Aｸﾞﾗﾌ_12" localSheetId="0" hidden="1">[4]A!$C$66:$C$101</definedName>
    <definedName name="_7________123Graph_Aｸﾞﾗﾌ_12" localSheetId="1" hidden="1">[4]A!$C$66:$C$101</definedName>
    <definedName name="_7________123Graph_Aｸﾞﾗﾌ_12" localSheetId="2" hidden="1">[4]A!$C$66:$C$101</definedName>
    <definedName name="_7________123Graph_Aｸﾞﾗﾌ_12" localSheetId="5" hidden="1">[4]A!$C$66:$C$101</definedName>
    <definedName name="_7________123Graph_Aｸﾞﾗﾌ_12" localSheetId="4" hidden="1">[4]A!$C$66:$C$101</definedName>
    <definedName name="_7________123Graph_Aｸﾞﾗﾌ_12" localSheetId="7" hidden="1">#REF!</definedName>
    <definedName name="_7________123Graph_Aｸﾞﾗﾌ_12" localSheetId="6" hidden="1">#REF!</definedName>
    <definedName name="_7________123Graph_Aｸﾞﾗﾌ_12" localSheetId="8" hidden="1">[4]A!$C$66:$C$101</definedName>
    <definedName name="_7________123Graph_Aｸﾞﾗﾌ_12" localSheetId="9" hidden="1">[4]A!$C$66:$C$101</definedName>
    <definedName name="_7________123Graph_Aｸﾞﾗﾌ_12" localSheetId="10" hidden="1">[4]A!$C$66:$C$101</definedName>
    <definedName name="_7________123Graph_Aｸﾞﾗﾌ_12" hidden="1">[5]A!$C$66:$C$101</definedName>
    <definedName name="_7________123Graph_Aｸﾞﾗﾌ_14" localSheetId="0" hidden="1">[4]E!$F$3:$F$42</definedName>
    <definedName name="_7________123Graph_Aｸﾞﾗﾌ_14" localSheetId="1" hidden="1">[4]E!$F$3:$F$42</definedName>
    <definedName name="_7________123Graph_Aｸﾞﾗﾌ_14" localSheetId="2" hidden="1">[4]E!$F$3:$F$42</definedName>
    <definedName name="_7________123Graph_Aｸﾞﾗﾌ_14" localSheetId="5" hidden="1">[4]E!$F$3:$F$42</definedName>
    <definedName name="_7________123Graph_Aｸﾞﾗﾌ_14" localSheetId="4" hidden="1">[4]E!$F$3:$F$42</definedName>
    <definedName name="_7________123Graph_Aｸﾞﾗﾌ_14" localSheetId="7" hidden="1">#REF!</definedName>
    <definedName name="_7________123Graph_Aｸﾞﾗﾌ_14" localSheetId="6" hidden="1">#REF!</definedName>
    <definedName name="_7________123Graph_Aｸﾞﾗﾌ_14" localSheetId="8" hidden="1">[4]E!$F$3:$F$42</definedName>
    <definedName name="_7________123Graph_Aｸﾞﾗﾌ_14" localSheetId="9" hidden="1">[4]E!$F$3:$F$42</definedName>
    <definedName name="_7________123Graph_Aｸﾞﾗﾌ_14" localSheetId="10" hidden="1">[4]E!$F$3:$F$42</definedName>
    <definedName name="_7________123Graph_Aｸﾞﾗﾌ_14" hidden="1">[5]E!$F$3:$F$42</definedName>
    <definedName name="_7__123Graph_Aｸﾞﾗﾌ_15" localSheetId="0" hidden="1">[4]E!$V$4:$V$41</definedName>
    <definedName name="_7__123Graph_Aｸﾞﾗﾌ_15" localSheetId="1" hidden="1">[4]E!$V$4:$V$41</definedName>
    <definedName name="_7__123Graph_Aｸﾞﾗﾌ_15" localSheetId="2" hidden="1">[4]E!$V$4:$V$41</definedName>
    <definedName name="_7__123Graph_Aｸﾞﾗﾌ_15" localSheetId="5" hidden="1">[4]E!$V$4:$V$41</definedName>
    <definedName name="_7__123Graph_Aｸﾞﾗﾌ_15" localSheetId="4" hidden="1">[4]E!$V$4:$V$41</definedName>
    <definedName name="_7__123Graph_Aｸﾞﾗﾌ_15" localSheetId="7" hidden="1">#REF!</definedName>
    <definedName name="_7__123Graph_Aｸﾞﾗﾌ_15" localSheetId="6" hidden="1">#REF!</definedName>
    <definedName name="_7__123Graph_Aｸﾞﾗﾌ_15" localSheetId="8" hidden="1">[4]E!$V$4:$V$41</definedName>
    <definedName name="_7__123Graph_Aｸﾞﾗﾌ_15" localSheetId="9" hidden="1">[4]E!$V$4:$V$41</definedName>
    <definedName name="_7__123Graph_Aｸﾞﾗﾌ_15" localSheetId="10" hidden="1">[4]E!$V$4:$V$41</definedName>
    <definedName name="_7__123Graph_Aｸﾞﾗﾌ_15" hidden="1">[5]E!$V$4:$V$41</definedName>
    <definedName name="_7__123Graph_Bｸﾞﾗﾌ_2" hidden="1">[3]データ入力!$F$15:$F$39</definedName>
    <definedName name="_70________123Graph_Cｸﾞﾗﾌ_8" localSheetId="0" hidden="1">[4]C!$D$3:$D$40</definedName>
    <definedName name="_70________123Graph_Cｸﾞﾗﾌ_8" localSheetId="1" hidden="1">[4]C!$D$3:$D$40</definedName>
    <definedName name="_70________123Graph_Cｸﾞﾗﾌ_8" localSheetId="2" hidden="1">[4]C!$D$3:$D$40</definedName>
    <definedName name="_70________123Graph_Cｸﾞﾗﾌ_8" localSheetId="5" hidden="1">[4]C!$D$3:$D$40</definedName>
    <definedName name="_70________123Graph_Cｸﾞﾗﾌ_8" localSheetId="4" hidden="1">[4]C!$D$3:$D$40</definedName>
    <definedName name="_70________123Graph_Cｸﾞﾗﾌ_8" localSheetId="7" hidden="1">#REF!</definedName>
    <definedName name="_70________123Graph_Cｸﾞﾗﾌ_8" localSheetId="6" hidden="1">#REF!</definedName>
    <definedName name="_70________123Graph_Cｸﾞﾗﾌ_8" localSheetId="8" hidden="1">[4]C!$D$3:$D$40</definedName>
    <definedName name="_70________123Graph_Cｸﾞﾗﾌ_8" localSheetId="9" hidden="1">[4]C!$D$3:$D$40</definedName>
    <definedName name="_70________123Graph_Cｸﾞﾗﾌ_8" localSheetId="10" hidden="1">[4]C!$D$3:$D$40</definedName>
    <definedName name="_70________123Graph_Cｸﾞﾗﾌ_8" hidden="1">[5]C!$D$3:$D$40</definedName>
    <definedName name="_70_______123Graph_Bｸﾞﾗﾌ_6" localSheetId="0" hidden="1">[4]A!$K$78:$K$113</definedName>
    <definedName name="_70_______123Graph_Bｸﾞﾗﾌ_6" localSheetId="1" hidden="1">[4]A!$K$78:$K$113</definedName>
    <definedName name="_70_______123Graph_Bｸﾞﾗﾌ_6" localSheetId="2" hidden="1">[4]A!$K$78:$K$113</definedName>
    <definedName name="_70_______123Graph_Bｸﾞﾗﾌ_6" localSheetId="5" hidden="1">[4]A!$K$78:$K$113</definedName>
    <definedName name="_70_______123Graph_Bｸﾞﾗﾌ_6" localSheetId="4" hidden="1">[4]A!$K$78:$K$113</definedName>
    <definedName name="_70_______123Graph_Bｸﾞﾗﾌ_6" localSheetId="7" hidden="1">#REF!</definedName>
    <definedName name="_70_______123Graph_Bｸﾞﾗﾌ_6" localSheetId="6" hidden="1">#REF!</definedName>
    <definedName name="_70_______123Graph_Bｸﾞﾗﾌ_6" localSheetId="8" hidden="1">[4]A!$K$78:$K$113</definedName>
    <definedName name="_70_______123Graph_Bｸﾞﾗﾌ_6" localSheetId="9" hidden="1">[4]A!$K$78:$K$113</definedName>
    <definedName name="_70_______123Graph_Bｸﾞﾗﾌ_6" localSheetId="10" hidden="1">[4]A!$K$78:$K$113</definedName>
    <definedName name="_70_______123Graph_Bｸﾞﾗﾌ_6" hidden="1">[5]A!$K$78:$K$113</definedName>
    <definedName name="_70_______123Graph_Cｸﾞﾗﾌ_2" localSheetId="0" hidden="1">[4]A!$C$78:$C$113</definedName>
    <definedName name="_70_______123Graph_Cｸﾞﾗﾌ_2" localSheetId="1" hidden="1">[4]A!$C$78:$C$113</definedName>
    <definedName name="_70_______123Graph_Cｸﾞﾗﾌ_2" localSheetId="2" hidden="1">[4]A!$C$78:$C$113</definedName>
    <definedName name="_70_______123Graph_Cｸﾞﾗﾌ_2" localSheetId="5" hidden="1">[4]A!$C$78:$C$113</definedName>
    <definedName name="_70_______123Graph_Cｸﾞﾗﾌ_2" localSheetId="4" hidden="1">[4]A!$C$78:$C$113</definedName>
    <definedName name="_70_______123Graph_Cｸﾞﾗﾌ_2" localSheetId="7" hidden="1">#REF!</definedName>
    <definedName name="_70_______123Graph_Cｸﾞﾗﾌ_2" localSheetId="6" hidden="1">#REF!</definedName>
    <definedName name="_70_______123Graph_Cｸﾞﾗﾌ_2" localSheetId="8" hidden="1">[4]A!$C$78:$C$113</definedName>
    <definedName name="_70_______123Graph_Cｸﾞﾗﾌ_2" localSheetId="9" hidden="1">[4]A!$C$78:$C$113</definedName>
    <definedName name="_70_______123Graph_Cｸﾞﾗﾌ_2" localSheetId="10" hidden="1">[4]A!$C$78:$C$113</definedName>
    <definedName name="_70_______123Graph_Cｸﾞﾗﾌ_2" hidden="1">[5]A!$C$78:$C$113</definedName>
    <definedName name="_700__123Graph_Xｸﾞﾗﾌ_7" localSheetId="0" hidden="1">[4]A!$M$78:$M$113</definedName>
    <definedName name="_700__123Graph_Xｸﾞﾗﾌ_7" localSheetId="1" hidden="1">[4]A!$M$78:$M$113</definedName>
    <definedName name="_700__123Graph_Xｸﾞﾗﾌ_7" localSheetId="2" hidden="1">[4]A!$M$78:$M$113</definedName>
    <definedName name="_700__123Graph_Xｸﾞﾗﾌ_7" localSheetId="5" hidden="1">[4]A!$M$78:$M$113</definedName>
    <definedName name="_700__123Graph_Xｸﾞﾗﾌ_7" localSheetId="4" hidden="1">[4]A!$M$78:$M$113</definedName>
    <definedName name="_700__123Graph_Xｸﾞﾗﾌ_7" localSheetId="7" hidden="1">#REF!</definedName>
    <definedName name="_700__123Graph_Xｸﾞﾗﾌ_7" localSheetId="6" hidden="1">#REF!</definedName>
    <definedName name="_700__123Graph_Xｸﾞﾗﾌ_7" localSheetId="8" hidden="1">[4]A!$M$78:$M$113</definedName>
    <definedName name="_700__123Graph_Xｸﾞﾗﾌ_7" localSheetId="9" hidden="1">[4]A!$M$78:$M$113</definedName>
    <definedName name="_700__123Graph_Xｸﾞﾗﾌ_7" localSheetId="10" hidden="1">[4]A!$M$78:$M$113</definedName>
    <definedName name="_700__123Graph_Xｸﾞﾗﾌ_7" hidden="1">[5]A!$M$78:$M$113</definedName>
    <definedName name="_71_______123Graph_Bｸﾞﾗﾌ_7" localSheetId="0" hidden="1">[4]A!$N$78:$N$113</definedName>
    <definedName name="_71_______123Graph_Bｸﾞﾗﾌ_7" localSheetId="1" hidden="1">[4]A!$N$78:$N$113</definedName>
    <definedName name="_71_______123Graph_Bｸﾞﾗﾌ_7" localSheetId="2" hidden="1">[4]A!$N$78:$N$113</definedName>
    <definedName name="_71_______123Graph_Bｸﾞﾗﾌ_7" localSheetId="5" hidden="1">[4]A!$N$78:$N$113</definedName>
    <definedName name="_71_______123Graph_Bｸﾞﾗﾌ_7" localSheetId="4" hidden="1">[4]A!$N$78:$N$113</definedName>
    <definedName name="_71_______123Graph_Bｸﾞﾗﾌ_7" localSheetId="7" hidden="1">#REF!</definedName>
    <definedName name="_71_______123Graph_Bｸﾞﾗﾌ_7" localSheetId="6" hidden="1">#REF!</definedName>
    <definedName name="_71_______123Graph_Bｸﾞﾗﾌ_7" localSheetId="8" hidden="1">[4]A!$N$78:$N$113</definedName>
    <definedName name="_71_______123Graph_Bｸﾞﾗﾌ_7" localSheetId="9" hidden="1">[4]A!$N$78:$N$113</definedName>
    <definedName name="_71_______123Graph_Bｸﾞﾗﾌ_7" localSheetId="10" hidden="1">[4]A!$N$78:$N$113</definedName>
    <definedName name="_71_______123Graph_Bｸﾞﾗﾌ_7" hidden="1">[5]A!$N$78:$N$113</definedName>
    <definedName name="_71_______123Graph_Cｸﾞﾗﾌ_7" localSheetId="0" hidden="1">[4]A!$O$78:$O$113</definedName>
    <definedName name="_71_______123Graph_Cｸﾞﾗﾌ_7" localSheetId="1" hidden="1">[4]A!$O$78:$O$113</definedName>
    <definedName name="_71_______123Graph_Cｸﾞﾗﾌ_7" localSheetId="2" hidden="1">[4]A!$O$78:$O$113</definedName>
    <definedName name="_71_______123Graph_Cｸﾞﾗﾌ_7" localSheetId="5" hidden="1">[4]A!$O$78:$O$113</definedName>
    <definedName name="_71_______123Graph_Cｸﾞﾗﾌ_7" localSheetId="4" hidden="1">[4]A!$O$78:$O$113</definedName>
    <definedName name="_71_______123Graph_Cｸﾞﾗﾌ_7" localSheetId="7" hidden="1">#REF!</definedName>
    <definedName name="_71_______123Graph_Cｸﾞﾗﾌ_7" localSheetId="6" hidden="1">#REF!</definedName>
    <definedName name="_71_______123Graph_Cｸﾞﾗﾌ_7" localSheetId="8" hidden="1">[4]A!$O$78:$O$113</definedName>
    <definedName name="_71_______123Graph_Cｸﾞﾗﾌ_7" localSheetId="9" hidden="1">[4]A!$O$78:$O$113</definedName>
    <definedName name="_71_______123Graph_Cｸﾞﾗﾌ_7" localSheetId="10" hidden="1">[4]A!$O$78:$O$113</definedName>
    <definedName name="_71_______123Graph_Cｸﾞﾗﾌ_7" hidden="1">[5]A!$O$78:$O$113</definedName>
    <definedName name="_72________123Graph_Dグラフ_1B" localSheetId="3" hidden="1">#REF!</definedName>
    <definedName name="_72________123Graph_Dグラフ_1B" localSheetId="2" hidden="1">#REF!</definedName>
    <definedName name="_72________123Graph_Dグラフ_1B" localSheetId="5" hidden="1">#REF!</definedName>
    <definedName name="_72________123Graph_Dグラフ_1B" localSheetId="4" hidden="1">#REF!</definedName>
    <definedName name="_72________123Graph_Dグラフ_1B" localSheetId="7" hidden="1">#REF!</definedName>
    <definedName name="_72________123Graph_Dグラフ_1B" localSheetId="6" hidden="1">#REF!</definedName>
    <definedName name="_72________123Graph_Dグラフ_1B" localSheetId="9" hidden="1">#REF!</definedName>
    <definedName name="_72________123Graph_Dグラフ_1B" localSheetId="10" hidden="1">#REF!</definedName>
    <definedName name="_72________123Graph_Dグラフ_1B" hidden="1">#REF!</definedName>
    <definedName name="_72_______123Graph_Bｸﾞﾗﾌ_8" localSheetId="0" hidden="1">[4]C!$C$3:$C$40</definedName>
    <definedName name="_72_______123Graph_Bｸﾞﾗﾌ_8" localSheetId="1" hidden="1">[4]C!$C$3:$C$40</definedName>
    <definedName name="_72_______123Graph_Bｸﾞﾗﾌ_8" localSheetId="2" hidden="1">[4]C!$C$3:$C$40</definedName>
    <definedName name="_72_______123Graph_Bｸﾞﾗﾌ_8" localSheetId="5" hidden="1">[4]C!$C$3:$C$40</definedName>
    <definedName name="_72_______123Graph_Bｸﾞﾗﾌ_8" localSheetId="4" hidden="1">[4]C!$C$3:$C$40</definedName>
    <definedName name="_72_______123Graph_Bｸﾞﾗﾌ_8" localSheetId="7" hidden="1">#REF!</definedName>
    <definedName name="_72_______123Graph_Bｸﾞﾗﾌ_8" localSheetId="6" hidden="1">#REF!</definedName>
    <definedName name="_72_______123Graph_Bｸﾞﾗﾌ_8" localSheetId="8" hidden="1">[4]C!$C$3:$C$40</definedName>
    <definedName name="_72_______123Graph_Bｸﾞﾗﾌ_8" localSheetId="9" hidden="1">[4]C!$C$3:$C$40</definedName>
    <definedName name="_72_______123Graph_Bｸﾞﾗﾌ_8" localSheetId="10" hidden="1">[4]C!$C$3:$C$40</definedName>
    <definedName name="_72_______123Graph_Bｸﾞﾗﾌ_8" hidden="1">[5]C!$C$3:$C$40</definedName>
    <definedName name="_72_______123Graph_Cｸﾞﾗﾌ_8" localSheetId="0" hidden="1">[4]C!$D$3:$D$40</definedName>
    <definedName name="_72_______123Graph_Cｸﾞﾗﾌ_8" localSheetId="1" hidden="1">[4]C!$D$3:$D$40</definedName>
    <definedName name="_72_______123Graph_Cｸﾞﾗﾌ_8" localSheetId="2" hidden="1">[4]C!$D$3:$D$40</definedName>
    <definedName name="_72_______123Graph_Cｸﾞﾗﾌ_8" localSheetId="5" hidden="1">[4]C!$D$3:$D$40</definedName>
    <definedName name="_72_______123Graph_Cｸﾞﾗﾌ_8" localSheetId="4" hidden="1">[4]C!$D$3:$D$40</definedName>
    <definedName name="_72_______123Graph_Cｸﾞﾗﾌ_8" localSheetId="7" hidden="1">#REF!</definedName>
    <definedName name="_72_______123Graph_Cｸﾞﾗﾌ_8" localSheetId="6" hidden="1">#REF!</definedName>
    <definedName name="_72_______123Graph_Cｸﾞﾗﾌ_8" localSheetId="8" hidden="1">[4]C!$D$3:$D$40</definedName>
    <definedName name="_72_______123Graph_Cｸﾞﾗﾌ_8" localSheetId="9" hidden="1">[4]C!$D$3:$D$40</definedName>
    <definedName name="_72_______123Graph_Cｸﾞﾗﾌ_8" localSheetId="10" hidden="1">[4]C!$D$3:$D$40</definedName>
    <definedName name="_72_______123Graph_Cｸﾞﾗﾌ_8" hidden="1">[5]C!$D$3:$D$40</definedName>
    <definedName name="_73_______123Graph_Bｸﾞﾗﾌ_9" localSheetId="0" hidden="1">[4]B!$B$4:$B$49</definedName>
    <definedName name="_73_______123Graph_Bｸﾞﾗﾌ_9" localSheetId="1" hidden="1">[4]B!$B$4:$B$49</definedName>
    <definedName name="_73_______123Graph_Bｸﾞﾗﾌ_9" localSheetId="2" hidden="1">[4]B!$B$4:$B$49</definedName>
    <definedName name="_73_______123Graph_Bｸﾞﾗﾌ_9" localSheetId="5" hidden="1">[4]B!$B$4:$B$49</definedName>
    <definedName name="_73_______123Graph_Bｸﾞﾗﾌ_9" localSheetId="4" hidden="1">[4]B!$B$4:$B$49</definedName>
    <definedName name="_73_______123Graph_Bｸﾞﾗﾌ_9" localSheetId="7" hidden="1">#REF!</definedName>
    <definedName name="_73_______123Graph_Bｸﾞﾗﾌ_9" localSheetId="6" hidden="1">#REF!</definedName>
    <definedName name="_73_______123Graph_Bｸﾞﾗﾌ_9" localSheetId="8" hidden="1">[4]B!$B$4:$B$49</definedName>
    <definedName name="_73_______123Graph_Bｸﾞﾗﾌ_9" localSheetId="9" hidden="1">[4]B!$B$4:$B$49</definedName>
    <definedName name="_73_______123Graph_Bｸﾞﾗﾌ_9" localSheetId="10" hidden="1">[4]B!$B$4:$B$49</definedName>
    <definedName name="_73_______123Graph_Bｸﾞﾗﾌ_9" hidden="1">[5]B!$B$4:$B$49</definedName>
    <definedName name="_73_______123Graph_Dグラフ_1B" localSheetId="3" hidden="1">#REF!</definedName>
    <definedName name="_73_______123Graph_Dグラフ_1B" localSheetId="2" hidden="1">#REF!</definedName>
    <definedName name="_73_______123Graph_Dグラフ_1B" localSheetId="5" hidden="1">#REF!</definedName>
    <definedName name="_73_______123Graph_Dグラフ_1B" localSheetId="4" hidden="1">#REF!</definedName>
    <definedName name="_73_______123Graph_Dグラフ_1B" localSheetId="7" hidden="1">#REF!</definedName>
    <definedName name="_73_______123Graph_Dグラフ_1B" localSheetId="6" hidden="1">#REF!</definedName>
    <definedName name="_73_______123Graph_Dグラフ_1B" localSheetId="9" hidden="1">#REF!</definedName>
    <definedName name="_73_______123Graph_Dグラフ_1B" localSheetId="10" hidden="1">#REF!</definedName>
    <definedName name="_73_______123Graph_Dグラフ_1B" hidden="1">#REF!</definedName>
    <definedName name="_74________123Graph_Dｸﾞﾗﾌ_2" localSheetId="0" hidden="1">[4]A!$I$78:$I$113</definedName>
    <definedName name="_74________123Graph_Dｸﾞﾗﾌ_2" localSheetId="1" hidden="1">[4]A!$I$78:$I$113</definedName>
    <definedName name="_74________123Graph_Dｸﾞﾗﾌ_2" localSheetId="2" hidden="1">[4]A!$I$78:$I$113</definedName>
    <definedName name="_74________123Graph_Dｸﾞﾗﾌ_2" localSheetId="5" hidden="1">[4]A!$I$78:$I$113</definedName>
    <definedName name="_74________123Graph_Dｸﾞﾗﾌ_2" localSheetId="4" hidden="1">[4]A!$I$78:$I$113</definedName>
    <definedName name="_74________123Graph_Dｸﾞﾗﾌ_2" localSheetId="7" hidden="1">#REF!</definedName>
    <definedName name="_74________123Graph_Dｸﾞﾗﾌ_2" localSheetId="6" hidden="1">#REF!</definedName>
    <definedName name="_74________123Graph_Dｸﾞﾗﾌ_2" localSheetId="8" hidden="1">[4]A!$I$78:$I$113</definedName>
    <definedName name="_74________123Graph_Dｸﾞﾗﾌ_2" localSheetId="9" hidden="1">[4]A!$I$78:$I$113</definedName>
    <definedName name="_74________123Graph_Dｸﾞﾗﾌ_2" localSheetId="10" hidden="1">[4]A!$I$78:$I$113</definedName>
    <definedName name="_74________123Graph_Dｸﾞﾗﾌ_2" hidden="1">[5]A!$I$78:$I$113</definedName>
    <definedName name="_74_______123Graph_Cｸﾞﾗﾌ_13" localSheetId="0" hidden="1">[4]C!$D$3:$D$41</definedName>
    <definedName name="_74_______123Graph_Cｸﾞﾗﾌ_13" localSheetId="1" hidden="1">[4]C!$D$3:$D$41</definedName>
    <definedName name="_74_______123Graph_Cｸﾞﾗﾌ_13" localSheetId="2" hidden="1">[4]C!$D$3:$D$41</definedName>
    <definedName name="_74_______123Graph_Cｸﾞﾗﾌ_13" localSheetId="5" hidden="1">[4]C!$D$3:$D$41</definedName>
    <definedName name="_74_______123Graph_Cｸﾞﾗﾌ_13" localSheetId="4" hidden="1">[4]C!$D$3:$D$41</definedName>
    <definedName name="_74_______123Graph_Cｸﾞﾗﾌ_13" localSheetId="7" hidden="1">#REF!</definedName>
    <definedName name="_74_______123Graph_Cｸﾞﾗﾌ_13" localSheetId="6" hidden="1">#REF!</definedName>
    <definedName name="_74_______123Graph_Cｸﾞﾗﾌ_13" localSheetId="8" hidden="1">[4]C!$D$3:$D$41</definedName>
    <definedName name="_74_______123Graph_Cｸﾞﾗﾌ_13" localSheetId="9" hidden="1">[4]C!$D$3:$D$41</definedName>
    <definedName name="_74_______123Graph_Cｸﾞﾗﾌ_13" localSheetId="10" hidden="1">[4]C!$D$3:$D$41</definedName>
    <definedName name="_74_______123Graph_Cｸﾞﾗﾌ_13" hidden="1">[5]C!$D$3:$D$41</definedName>
    <definedName name="_74_______123Graph_Dｸﾞﾗﾌ_2" localSheetId="0" hidden="1">[4]A!$I$78:$I$113</definedName>
    <definedName name="_74_______123Graph_Dｸﾞﾗﾌ_2" localSheetId="1" hidden="1">[4]A!$I$78:$I$113</definedName>
    <definedName name="_74_______123Graph_Dｸﾞﾗﾌ_2" localSheetId="2" hidden="1">[4]A!$I$78:$I$113</definedName>
    <definedName name="_74_______123Graph_Dｸﾞﾗﾌ_2" localSheetId="5" hidden="1">[4]A!$I$78:$I$113</definedName>
    <definedName name="_74_______123Graph_Dｸﾞﾗﾌ_2" localSheetId="4" hidden="1">[4]A!$I$78:$I$113</definedName>
    <definedName name="_74_______123Graph_Dｸﾞﾗﾌ_2" localSheetId="7" hidden="1">#REF!</definedName>
    <definedName name="_74_______123Graph_Dｸﾞﾗﾌ_2" localSheetId="6" hidden="1">#REF!</definedName>
    <definedName name="_74_______123Graph_Dｸﾞﾗﾌ_2" localSheetId="8" hidden="1">[4]A!$I$78:$I$113</definedName>
    <definedName name="_74_______123Graph_Dｸﾞﾗﾌ_2" localSheetId="9" hidden="1">[4]A!$I$78:$I$113</definedName>
    <definedName name="_74_______123Graph_Dｸﾞﾗﾌ_2" localSheetId="10" hidden="1">[4]A!$I$78:$I$113</definedName>
    <definedName name="_74_______123Graph_Dｸﾞﾗﾌ_2" hidden="1">[5]A!$I$78:$I$113</definedName>
    <definedName name="_75_______123Graph_Cグラフ_1B" localSheetId="3" hidden="1">#REF!</definedName>
    <definedName name="_75_______123Graph_Cグラフ_1B" localSheetId="2" hidden="1">#REF!</definedName>
    <definedName name="_75_______123Graph_Cグラフ_1B" localSheetId="5" hidden="1">#REF!</definedName>
    <definedName name="_75_______123Graph_Cグラフ_1B" localSheetId="4" hidden="1">#REF!</definedName>
    <definedName name="_75_______123Graph_Cグラフ_1B" localSheetId="7" hidden="1">#REF!</definedName>
    <definedName name="_75_______123Graph_Cグラフ_1B" localSheetId="6" hidden="1">#REF!</definedName>
    <definedName name="_75_______123Graph_Cグラフ_1B" localSheetId="9" hidden="1">#REF!</definedName>
    <definedName name="_75_______123Graph_Cグラフ_1B" localSheetId="10" hidden="1">#REF!</definedName>
    <definedName name="_75_______123Graph_Cグラフ_1B" hidden="1">#REF!</definedName>
    <definedName name="_75_______123Graph_Dｸﾞﾗﾌ_3" localSheetId="0" hidden="1">[4]A!$E$78:$E$113</definedName>
    <definedName name="_75_______123Graph_Dｸﾞﾗﾌ_3" localSheetId="1" hidden="1">[4]A!$E$78:$E$113</definedName>
    <definedName name="_75_______123Graph_Dｸﾞﾗﾌ_3" localSheetId="2" hidden="1">[4]A!$E$78:$E$113</definedName>
    <definedName name="_75_______123Graph_Dｸﾞﾗﾌ_3" localSheetId="5" hidden="1">[4]A!$E$78:$E$113</definedName>
    <definedName name="_75_______123Graph_Dｸﾞﾗﾌ_3" localSheetId="4" hidden="1">[4]A!$E$78:$E$113</definedName>
    <definedName name="_75_______123Graph_Dｸﾞﾗﾌ_3" localSheetId="7" hidden="1">#REF!</definedName>
    <definedName name="_75_______123Graph_Dｸﾞﾗﾌ_3" localSheetId="6" hidden="1">#REF!</definedName>
    <definedName name="_75_______123Graph_Dｸﾞﾗﾌ_3" localSheetId="8" hidden="1">[4]A!$E$78:$E$113</definedName>
    <definedName name="_75_______123Graph_Dｸﾞﾗﾌ_3" localSheetId="9" hidden="1">[4]A!$E$78:$E$113</definedName>
    <definedName name="_75_______123Graph_Dｸﾞﾗﾌ_3" localSheetId="10" hidden="1">[4]A!$E$78:$E$113</definedName>
    <definedName name="_75_______123Graph_Dｸﾞﾗﾌ_3" hidden="1">[5]A!$E$78:$E$113</definedName>
    <definedName name="_76________123Graph_Dｸﾞﾗﾌ_3" localSheetId="0" hidden="1">[4]A!$E$78:$E$113</definedName>
    <definedName name="_76________123Graph_Dｸﾞﾗﾌ_3" localSheetId="1" hidden="1">[4]A!$E$78:$E$113</definedName>
    <definedName name="_76________123Graph_Dｸﾞﾗﾌ_3" localSheetId="2" hidden="1">[4]A!$E$78:$E$113</definedName>
    <definedName name="_76________123Graph_Dｸﾞﾗﾌ_3" localSheetId="5" hidden="1">[4]A!$E$78:$E$113</definedName>
    <definedName name="_76________123Graph_Dｸﾞﾗﾌ_3" localSheetId="4" hidden="1">[4]A!$E$78:$E$113</definedName>
    <definedName name="_76________123Graph_Dｸﾞﾗﾌ_3" localSheetId="7" hidden="1">#REF!</definedName>
    <definedName name="_76________123Graph_Dｸﾞﾗﾌ_3" localSheetId="6" hidden="1">#REF!</definedName>
    <definedName name="_76________123Graph_Dｸﾞﾗﾌ_3" localSheetId="8" hidden="1">[4]A!$E$78:$E$113</definedName>
    <definedName name="_76________123Graph_Dｸﾞﾗﾌ_3" localSheetId="9" hidden="1">[4]A!$E$78:$E$113</definedName>
    <definedName name="_76________123Graph_Dｸﾞﾗﾌ_3" localSheetId="10" hidden="1">[4]A!$E$78:$E$113</definedName>
    <definedName name="_76________123Graph_Dｸﾞﾗﾌ_3" hidden="1">[5]A!$E$78:$E$113</definedName>
    <definedName name="_76_______123Graph_Cｸﾞﾗﾌ_2" localSheetId="0" hidden="1">[4]A!$C$78:$C$113</definedName>
    <definedName name="_76_______123Graph_Cｸﾞﾗﾌ_2" localSheetId="1" hidden="1">[4]A!$C$78:$C$113</definedName>
    <definedName name="_76_______123Graph_Cｸﾞﾗﾌ_2" localSheetId="2" hidden="1">[4]A!$C$78:$C$113</definedName>
    <definedName name="_76_______123Graph_Cｸﾞﾗﾌ_2" localSheetId="5" hidden="1">[4]A!$C$78:$C$113</definedName>
    <definedName name="_76_______123Graph_Cｸﾞﾗﾌ_2" localSheetId="4" hidden="1">[4]A!$C$78:$C$113</definedName>
    <definedName name="_76_______123Graph_Cｸﾞﾗﾌ_2" localSheetId="7" hidden="1">#REF!</definedName>
    <definedName name="_76_______123Graph_Cｸﾞﾗﾌ_2" localSheetId="6" hidden="1">#REF!</definedName>
    <definedName name="_76_______123Graph_Cｸﾞﾗﾌ_2" localSheetId="8" hidden="1">[4]A!$C$78:$C$113</definedName>
    <definedName name="_76_______123Graph_Cｸﾞﾗﾌ_2" localSheetId="9" hidden="1">[4]A!$C$78:$C$113</definedName>
    <definedName name="_76_______123Graph_Cｸﾞﾗﾌ_2" localSheetId="10" hidden="1">[4]A!$C$78:$C$113</definedName>
    <definedName name="_76_______123Graph_Cｸﾞﾗﾌ_2" hidden="1">[5]A!$C$78:$C$113</definedName>
    <definedName name="_76_______123Graph_Dｸﾞﾗﾌ_5" localSheetId="0" hidden="1">[4]A!$H$42:$H$113</definedName>
    <definedName name="_76_______123Graph_Dｸﾞﾗﾌ_5" localSheetId="1" hidden="1">[4]A!$H$42:$H$113</definedName>
    <definedName name="_76_______123Graph_Dｸﾞﾗﾌ_5" localSheetId="2" hidden="1">[4]A!$H$42:$H$113</definedName>
    <definedName name="_76_______123Graph_Dｸﾞﾗﾌ_5" localSheetId="5" hidden="1">[4]A!$H$42:$H$113</definedName>
    <definedName name="_76_______123Graph_Dｸﾞﾗﾌ_5" localSheetId="4" hidden="1">[4]A!$H$42:$H$113</definedName>
    <definedName name="_76_______123Graph_Dｸﾞﾗﾌ_5" localSheetId="7" hidden="1">#REF!</definedName>
    <definedName name="_76_______123Graph_Dｸﾞﾗﾌ_5" localSheetId="6" hidden="1">#REF!</definedName>
    <definedName name="_76_______123Graph_Dｸﾞﾗﾌ_5" localSheetId="8" hidden="1">[4]A!$H$42:$H$113</definedName>
    <definedName name="_76_______123Graph_Dｸﾞﾗﾌ_5" localSheetId="9" hidden="1">[4]A!$H$42:$H$113</definedName>
    <definedName name="_76_______123Graph_Dｸﾞﾗﾌ_5" localSheetId="10" hidden="1">[4]A!$H$42:$H$113</definedName>
    <definedName name="_76_______123Graph_Dｸﾞﾗﾌ_5" hidden="1">[5]A!$H$42:$H$113</definedName>
    <definedName name="_77_______123Graph_Cｸﾞﾗﾌ_7" localSheetId="0" hidden="1">[4]A!$O$78:$O$113</definedName>
    <definedName name="_77_______123Graph_Cｸﾞﾗﾌ_7" localSheetId="1" hidden="1">[4]A!$O$78:$O$113</definedName>
    <definedName name="_77_______123Graph_Cｸﾞﾗﾌ_7" localSheetId="2" hidden="1">[4]A!$O$78:$O$113</definedName>
    <definedName name="_77_______123Graph_Cｸﾞﾗﾌ_7" localSheetId="5" hidden="1">[4]A!$O$78:$O$113</definedName>
    <definedName name="_77_______123Graph_Cｸﾞﾗﾌ_7" localSheetId="4" hidden="1">[4]A!$O$78:$O$113</definedName>
    <definedName name="_77_______123Graph_Cｸﾞﾗﾌ_7" localSheetId="7" hidden="1">#REF!</definedName>
    <definedName name="_77_______123Graph_Cｸﾞﾗﾌ_7" localSheetId="6" hidden="1">#REF!</definedName>
    <definedName name="_77_______123Graph_Cｸﾞﾗﾌ_7" localSheetId="8" hidden="1">[4]A!$O$78:$O$113</definedName>
    <definedName name="_77_______123Graph_Cｸﾞﾗﾌ_7" localSheetId="9" hidden="1">[4]A!$O$78:$O$113</definedName>
    <definedName name="_77_______123Graph_Cｸﾞﾗﾌ_7" localSheetId="10" hidden="1">[4]A!$O$78:$O$113</definedName>
    <definedName name="_77_______123Graph_Cｸﾞﾗﾌ_7" hidden="1">[5]A!$O$78:$O$113</definedName>
    <definedName name="_77_______123Graph_Eｸﾞﾗﾌ_4" localSheetId="0" hidden="1">[4]A!$E$42:$E$112</definedName>
    <definedName name="_77_______123Graph_Eｸﾞﾗﾌ_4" localSheetId="1" hidden="1">[4]A!$E$42:$E$112</definedName>
    <definedName name="_77_______123Graph_Eｸﾞﾗﾌ_4" localSheetId="2" hidden="1">[4]A!$E$42:$E$112</definedName>
    <definedName name="_77_______123Graph_Eｸﾞﾗﾌ_4" localSheetId="5" hidden="1">[4]A!$E$42:$E$112</definedName>
    <definedName name="_77_______123Graph_Eｸﾞﾗﾌ_4" localSheetId="4" hidden="1">[4]A!$E$42:$E$112</definedName>
    <definedName name="_77_______123Graph_Eｸﾞﾗﾌ_4" localSheetId="7" hidden="1">#REF!</definedName>
    <definedName name="_77_______123Graph_Eｸﾞﾗﾌ_4" localSheetId="6" hidden="1">#REF!</definedName>
    <definedName name="_77_______123Graph_Eｸﾞﾗﾌ_4" localSheetId="8" hidden="1">[4]A!$E$42:$E$112</definedName>
    <definedName name="_77_______123Graph_Eｸﾞﾗﾌ_4" localSheetId="9" hidden="1">[4]A!$E$42:$E$112</definedName>
    <definedName name="_77_______123Graph_Eｸﾞﾗﾌ_4" localSheetId="10" hidden="1">[4]A!$E$42:$E$112</definedName>
    <definedName name="_77_______123Graph_Eｸﾞﾗﾌ_4" hidden="1">[5]A!$E$42:$E$112</definedName>
    <definedName name="_78________123Graph_Dｸﾞﾗﾌ_5" localSheetId="0" hidden="1">[4]A!$H$42:$H$113</definedName>
    <definedName name="_78________123Graph_Dｸﾞﾗﾌ_5" localSheetId="1" hidden="1">[4]A!$H$42:$H$113</definedName>
    <definedName name="_78________123Graph_Dｸﾞﾗﾌ_5" localSheetId="2" hidden="1">[4]A!$H$42:$H$113</definedName>
    <definedName name="_78________123Graph_Dｸﾞﾗﾌ_5" localSheetId="5" hidden="1">[4]A!$H$42:$H$113</definedName>
    <definedName name="_78________123Graph_Dｸﾞﾗﾌ_5" localSheetId="4" hidden="1">[4]A!$H$42:$H$113</definedName>
    <definedName name="_78________123Graph_Dｸﾞﾗﾌ_5" localSheetId="7" hidden="1">#REF!</definedName>
    <definedName name="_78________123Graph_Dｸﾞﾗﾌ_5" localSheetId="6" hidden="1">#REF!</definedName>
    <definedName name="_78________123Graph_Dｸﾞﾗﾌ_5" localSheetId="8" hidden="1">[4]A!$H$42:$H$113</definedName>
    <definedName name="_78________123Graph_Dｸﾞﾗﾌ_5" localSheetId="9" hidden="1">[4]A!$H$42:$H$113</definedName>
    <definedName name="_78________123Graph_Dｸﾞﾗﾌ_5" localSheetId="10" hidden="1">[4]A!$H$42:$H$113</definedName>
    <definedName name="_78________123Graph_Dｸﾞﾗﾌ_5" hidden="1">[5]A!$H$42:$H$113</definedName>
    <definedName name="_78_______123Graph_Cｸﾞﾗﾌ_8" localSheetId="0" hidden="1">[4]C!$D$3:$D$40</definedName>
    <definedName name="_78_______123Graph_Cｸﾞﾗﾌ_8" localSheetId="1" hidden="1">[4]C!$D$3:$D$40</definedName>
    <definedName name="_78_______123Graph_Cｸﾞﾗﾌ_8" localSheetId="2" hidden="1">[4]C!$D$3:$D$40</definedName>
    <definedName name="_78_______123Graph_Cｸﾞﾗﾌ_8" localSheetId="5" hidden="1">[4]C!$D$3:$D$40</definedName>
    <definedName name="_78_______123Graph_Cｸﾞﾗﾌ_8" localSheetId="4" hidden="1">[4]C!$D$3:$D$40</definedName>
    <definedName name="_78_______123Graph_Cｸﾞﾗﾌ_8" localSheetId="7" hidden="1">#REF!</definedName>
    <definedName name="_78_______123Graph_Cｸﾞﾗﾌ_8" localSheetId="6" hidden="1">#REF!</definedName>
    <definedName name="_78_______123Graph_Cｸﾞﾗﾌ_8" localSheetId="8" hidden="1">[4]C!$D$3:$D$40</definedName>
    <definedName name="_78_______123Graph_Cｸﾞﾗﾌ_8" localSheetId="9" hidden="1">[4]C!$D$3:$D$40</definedName>
    <definedName name="_78_______123Graph_Cｸﾞﾗﾌ_8" localSheetId="10" hidden="1">[4]C!$D$3:$D$40</definedName>
    <definedName name="_78_______123Graph_Cｸﾞﾗﾌ_8" hidden="1">[5]C!$D$3:$D$40</definedName>
    <definedName name="_78_______123Graph_Xｸﾞﾗﾌ_10" localSheetId="0" hidden="1">[4]B!$A$4:$A$49</definedName>
    <definedName name="_78_______123Graph_Xｸﾞﾗﾌ_10" localSheetId="1" hidden="1">[4]B!$A$4:$A$49</definedName>
    <definedName name="_78_______123Graph_Xｸﾞﾗﾌ_10" localSheetId="2" hidden="1">[4]B!$A$4:$A$49</definedName>
    <definedName name="_78_______123Graph_Xｸﾞﾗﾌ_10" localSheetId="5" hidden="1">[4]B!$A$4:$A$49</definedName>
    <definedName name="_78_______123Graph_Xｸﾞﾗﾌ_10" localSheetId="4" hidden="1">[4]B!$A$4:$A$49</definedName>
    <definedName name="_78_______123Graph_Xｸﾞﾗﾌ_10" localSheetId="7" hidden="1">#REF!</definedName>
    <definedName name="_78_______123Graph_Xｸﾞﾗﾌ_10" localSheetId="6" hidden="1">#REF!</definedName>
    <definedName name="_78_______123Graph_Xｸﾞﾗﾌ_10" localSheetId="8" hidden="1">[4]B!$A$4:$A$49</definedName>
    <definedName name="_78_______123Graph_Xｸﾞﾗﾌ_10" localSheetId="9" hidden="1">[4]B!$A$4:$A$49</definedName>
    <definedName name="_78_______123Graph_Xｸﾞﾗﾌ_10" localSheetId="10" hidden="1">[4]B!$A$4:$A$49</definedName>
    <definedName name="_78_______123Graph_Xｸﾞﾗﾌ_10" hidden="1">[5]B!$A$4:$A$49</definedName>
    <definedName name="_79_______123Graph_Dグラフ_1B" localSheetId="3" hidden="1">#REF!</definedName>
    <definedName name="_79_______123Graph_Dグラフ_1B" localSheetId="2" hidden="1">#REF!</definedName>
    <definedName name="_79_______123Graph_Dグラフ_1B" localSheetId="5" hidden="1">#REF!</definedName>
    <definedName name="_79_______123Graph_Dグラフ_1B" localSheetId="4" hidden="1">#REF!</definedName>
    <definedName name="_79_______123Graph_Dグラフ_1B" localSheetId="7" hidden="1">#REF!</definedName>
    <definedName name="_79_______123Graph_Dグラフ_1B" localSheetId="6" hidden="1">#REF!</definedName>
    <definedName name="_79_______123Graph_Dグラフ_1B" localSheetId="9" hidden="1">#REF!</definedName>
    <definedName name="_79_______123Graph_Dグラフ_1B" localSheetId="10" hidden="1">#REF!</definedName>
    <definedName name="_79_______123Graph_Dグラフ_1B" hidden="1">#REF!</definedName>
    <definedName name="_79_______123Graph_Xｸﾞﾗﾌ_12" localSheetId="0" hidden="1">[4]A!$A$66:$A$101</definedName>
    <definedName name="_79_______123Graph_Xｸﾞﾗﾌ_12" localSheetId="1" hidden="1">[4]A!$A$66:$A$101</definedName>
    <definedName name="_79_______123Graph_Xｸﾞﾗﾌ_12" localSheetId="2" hidden="1">[4]A!$A$66:$A$101</definedName>
    <definedName name="_79_______123Graph_Xｸﾞﾗﾌ_12" localSheetId="5" hidden="1">[4]A!$A$66:$A$101</definedName>
    <definedName name="_79_______123Graph_Xｸﾞﾗﾌ_12" localSheetId="4" hidden="1">[4]A!$A$66:$A$101</definedName>
    <definedName name="_79_______123Graph_Xｸﾞﾗﾌ_12" localSheetId="7" hidden="1">#REF!</definedName>
    <definedName name="_79_______123Graph_Xｸﾞﾗﾌ_12" localSheetId="6" hidden="1">#REF!</definedName>
    <definedName name="_79_______123Graph_Xｸﾞﾗﾌ_12" localSheetId="8" hidden="1">[4]A!$A$66:$A$101</definedName>
    <definedName name="_79_______123Graph_Xｸﾞﾗﾌ_12" localSheetId="9" hidden="1">[4]A!$A$66:$A$101</definedName>
    <definedName name="_79_______123Graph_Xｸﾞﾗﾌ_12" localSheetId="10" hidden="1">[4]A!$A$66:$A$101</definedName>
    <definedName name="_79_______123Graph_Xｸﾞﾗﾌ_12" hidden="1">[5]A!$A$66:$A$101</definedName>
    <definedName name="_8__________123Graph_Bグラフ_1B" localSheetId="0" hidden="1">'[1]②-２コンビニ・大型'!#REF!</definedName>
    <definedName name="_8__________123Graph_Bグラフ_1B" localSheetId="1" hidden="1">'[1]②-２コンビニ・大型'!#REF!</definedName>
    <definedName name="_8__________123Graph_Bグラフ_1B" localSheetId="3" hidden="1">'[1]②-２コンビニ・大型'!#REF!</definedName>
    <definedName name="_8__________123Graph_Bグラフ_1B" localSheetId="2" hidden="1">'[1]②-２コンビニ・大型'!#REF!</definedName>
    <definedName name="_8__________123Graph_Bグラフ_1B" localSheetId="5" hidden="1">'[1]②-２コンビニ・大型'!#REF!</definedName>
    <definedName name="_8__________123Graph_Bグラフ_1B" localSheetId="4" hidden="1">'[1]②-２コンビニ・大型'!#REF!</definedName>
    <definedName name="_8__________123Graph_Bグラフ_1B" localSheetId="7" hidden="1">#REF!</definedName>
    <definedName name="_8__________123Graph_Bグラフ_1B" localSheetId="6" hidden="1">#REF!</definedName>
    <definedName name="_8__________123Graph_Bグラフ_1B" localSheetId="8" hidden="1">'[1]②-２コンビニ・大型'!#REF!</definedName>
    <definedName name="_8__________123Graph_Bグラフ_1B" localSheetId="9" hidden="1">'[1]②-２コンビニ・大型'!#REF!</definedName>
    <definedName name="_8__________123Graph_Bグラフ_1B" localSheetId="10" hidden="1">'[1]②-２コンビニ・大型'!#REF!</definedName>
    <definedName name="_8__________123Graph_Bグラフ_1B" hidden="1">'[2]②-２コンビニ・大型'!#REF!</definedName>
    <definedName name="_8________123Graph_Aｸﾞﾗﾌ_13" localSheetId="0" hidden="1">[4]C!$A$1:$A$1</definedName>
    <definedName name="_8________123Graph_Aｸﾞﾗﾌ_13" localSheetId="1" hidden="1">[4]C!$A$1:$A$1</definedName>
    <definedName name="_8________123Graph_Aｸﾞﾗﾌ_13" localSheetId="2" hidden="1">[4]C!$A$1:$A$1</definedName>
    <definedName name="_8________123Graph_Aｸﾞﾗﾌ_13" localSheetId="5" hidden="1">[4]C!$A$1:$A$1</definedName>
    <definedName name="_8________123Graph_Aｸﾞﾗﾌ_13" localSheetId="4" hidden="1">[4]C!$A$1:$A$1</definedName>
    <definedName name="_8________123Graph_Aｸﾞﾗﾌ_13" localSheetId="7" hidden="1">#REF!</definedName>
    <definedName name="_8________123Graph_Aｸﾞﾗﾌ_13" localSheetId="6" hidden="1">#REF!</definedName>
    <definedName name="_8________123Graph_Aｸﾞﾗﾌ_13" localSheetId="8" hidden="1">[4]C!$A$1:$A$1</definedName>
    <definedName name="_8________123Graph_Aｸﾞﾗﾌ_13" localSheetId="9" hidden="1">[4]C!$A$1:$A$1</definedName>
    <definedName name="_8________123Graph_Aｸﾞﾗﾌ_13" localSheetId="10" hidden="1">[4]C!$A$1:$A$1</definedName>
    <definedName name="_8________123Graph_Aｸﾞﾗﾌ_13" hidden="1">[5]C!$A$1:$A$1</definedName>
    <definedName name="_8________123Graph_Aｸﾞﾗﾌ_15" localSheetId="0" hidden="1">[4]E!$V$4:$V$41</definedName>
    <definedName name="_8________123Graph_Aｸﾞﾗﾌ_15" localSheetId="1" hidden="1">[4]E!$V$4:$V$41</definedName>
    <definedName name="_8________123Graph_Aｸﾞﾗﾌ_15" localSheetId="2" hidden="1">[4]E!$V$4:$V$41</definedName>
    <definedName name="_8________123Graph_Aｸﾞﾗﾌ_15" localSheetId="5" hidden="1">[4]E!$V$4:$V$41</definedName>
    <definedName name="_8________123Graph_Aｸﾞﾗﾌ_15" localSheetId="4" hidden="1">[4]E!$V$4:$V$41</definedName>
    <definedName name="_8________123Graph_Aｸﾞﾗﾌ_15" localSheetId="7" hidden="1">#REF!</definedName>
    <definedName name="_8________123Graph_Aｸﾞﾗﾌ_15" localSheetId="6" hidden="1">#REF!</definedName>
    <definedName name="_8________123Graph_Aｸﾞﾗﾌ_15" localSheetId="8" hidden="1">[4]E!$V$4:$V$41</definedName>
    <definedName name="_8________123Graph_Aｸﾞﾗﾌ_15" localSheetId="9" hidden="1">[4]E!$V$4:$V$41</definedName>
    <definedName name="_8________123Graph_Aｸﾞﾗﾌ_15" localSheetId="10" hidden="1">[4]E!$V$4:$V$41</definedName>
    <definedName name="_8________123Graph_Aｸﾞﾗﾌ_15" hidden="1">[5]E!$V$4:$V$41</definedName>
    <definedName name="_8__123Graph_Aｸﾞﾗﾌ_16" localSheetId="0" hidden="1">[4]E!$X$24:$X$41</definedName>
    <definedName name="_8__123Graph_Aｸﾞﾗﾌ_16" localSheetId="1" hidden="1">[4]E!$X$24:$X$41</definedName>
    <definedName name="_8__123Graph_Aｸﾞﾗﾌ_16" localSheetId="2" hidden="1">[4]E!$X$24:$X$41</definedName>
    <definedName name="_8__123Graph_Aｸﾞﾗﾌ_16" localSheetId="5" hidden="1">[4]E!$X$24:$X$41</definedName>
    <definedName name="_8__123Graph_Aｸﾞﾗﾌ_16" localSheetId="4" hidden="1">[4]E!$X$24:$X$41</definedName>
    <definedName name="_8__123Graph_Aｸﾞﾗﾌ_16" localSheetId="7" hidden="1">#REF!</definedName>
    <definedName name="_8__123Graph_Aｸﾞﾗﾌ_16" localSheetId="6" hidden="1">#REF!</definedName>
    <definedName name="_8__123Graph_Aｸﾞﾗﾌ_16" localSheetId="8" hidden="1">[4]E!$X$24:$X$41</definedName>
    <definedName name="_8__123Graph_Aｸﾞﾗﾌ_16" localSheetId="9" hidden="1">[4]E!$X$24:$X$41</definedName>
    <definedName name="_8__123Graph_Aｸﾞﾗﾌ_16" localSheetId="10" hidden="1">[4]E!$X$24:$X$41</definedName>
    <definedName name="_8__123Graph_Aｸﾞﾗﾌ_16" hidden="1">[5]E!$X$24:$X$41</definedName>
    <definedName name="_8__123Graph_Bｸﾞﾗﾌ_3" hidden="1">[3]データ入力!$H$15:$H$39</definedName>
    <definedName name="_80________123Graph_Eｸﾞﾗﾌ_4" localSheetId="0" hidden="1">[4]A!$E$42:$E$112</definedName>
    <definedName name="_80________123Graph_Eｸﾞﾗﾌ_4" localSheetId="1" hidden="1">[4]A!$E$42:$E$112</definedName>
    <definedName name="_80________123Graph_Eｸﾞﾗﾌ_4" localSheetId="2" hidden="1">[4]A!$E$42:$E$112</definedName>
    <definedName name="_80________123Graph_Eｸﾞﾗﾌ_4" localSheetId="5" hidden="1">[4]A!$E$42:$E$112</definedName>
    <definedName name="_80________123Graph_Eｸﾞﾗﾌ_4" localSheetId="4" hidden="1">[4]A!$E$42:$E$112</definedName>
    <definedName name="_80________123Graph_Eｸﾞﾗﾌ_4" localSheetId="7" hidden="1">#REF!</definedName>
    <definedName name="_80________123Graph_Eｸﾞﾗﾌ_4" localSheetId="6" hidden="1">#REF!</definedName>
    <definedName name="_80________123Graph_Eｸﾞﾗﾌ_4" localSheetId="8" hidden="1">[4]A!$E$42:$E$112</definedName>
    <definedName name="_80________123Graph_Eｸﾞﾗﾌ_4" localSheetId="9" hidden="1">[4]A!$E$42:$E$112</definedName>
    <definedName name="_80________123Graph_Eｸﾞﾗﾌ_4" localSheetId="10" hidden="1">[4]A!$E$42:$E$112</definedName>
    <definedName name="_80________123Graph_Eｸﾞﾗﾌ_4" hidden="1">[5]A!$E$42:$E$112</definedName>
    <definedName name="_80_______123Graph_Dｸﾞﾗﾌ_2" localSheetId="0" hidden="1">[4]A!$I$78:$I$113</definedName>
    <definedName name="_80_______123Graph_Dｸﾞﾗﾌ_2" localSheetId="1" hidden="1">[4]A!$I$78:$I$113</definedName>
    <definedName name="_80_______123Graph_Dｸﾞﾗﾌ_2" localSheetId="2" hidden="1">[4]A!$I$78:$I$113</definedName>
    <definedName name="_80_______123Graph_Dｸﾞﾗﾌ_2" localSheetId="5" hidden="1">[4]A!$I$78:$I$113</definedName>
    <definedName name="_80_______123Graph_Dｸﾞﾗﾌ_2" localSheetId="4" hidden="1">[4]A!$I$78:$I$113</definedName>
    <definedName name="_80_______123Graph_Dｸﾞﾗﾌ_2" localSheetId="7" hidden="1">#REF!</definedName>
    <definedName name="_80_______123Graph_Dｸﾞﾗﾌ_2" localSheetId="6" hidden="1">#REF!</definedName>
    <definedName name="_80_______123Graph_Dｸﾞﾗﾌ_2" localSheetId="8" hidden="1">[4]A!$I$78:$I$113</definedName>
    <definedName name="_80_______123Graph_Dｸﾞﾗﾌ_2" localSheetId="9" hidden="1">[4]A!$I$78:$I$113</definedName>
    <definedName name="_80_______123Graph_Dｸﾞﾗﾌ_2" localSheetId="10" hidden="1">[4]A!$I$78:$I$113</definedName>
    <definedName name="_80_______123Graph_Dｸﾞﾗﾌ_2" hidden="1">[5]A!$I$78:$I$113</definedName>
    <definedName name="_80_______123Graph_Xｸﾞﾗﾌ_15" localSheetId="0" hidden="1">[4]E!$S$4:$S$41</definedName>
    <definedName name="_80_______123Graph_Xｸﾞﾗﾌ_15" localSheetId="1" hidden="1">[4]E!$S$4:$S$41</definedName>
    <definedName name="_80_______123Graph_Xｸﾞﾗﾌ_15" localSheetId="2" hidden="1">[4]E!$S$4:$S$41</definedName>
    <definedName name="_80_______123Graph_Xｸﾞﾗﾌ_15" localSheetId="5" hidden="1">[4]E!$S$4:$S$41</definedName>
    <definedName name="_80_______123Graph_Xｸﾞﾗﾌ_15" localSheetId="4" hidden="1">[4]E!$S$4:$S$41</definedName>
    <definedName name="_80_______123Graph_Xｸﾞﾗﾌ_15" localSheetId="7" hidden="1">#REF!</definedName>
    <definedName name="_80_______123Graph_Xｸﾞﾗﾌ_15" localSheetId="6" hidden="1">#REF!</definedName>
    <definedName name="_80_______123Graph_Xｸﾞﾗﾌ_15" localSheetId="8" hidden="1">[4]E!$S$4:$S$41</definedName>
    <definedName name="_80_______123Graph_Xｸﾞﾗﾌ_15" localSheetId="9" hidden="1">[4]E!$S$4:$S$41</definedName>
    <definedName name="_80_______123Graph_Xｸﾞﾗﾌ_15" localSheetId="10" hidden="1">[4]E!$S$4:$S$41</definedName>
    <definedName name="_80_______123Graph_Xｸﾞﾗﾌ_15" hidden="1">[5]E!$S$4:$S$41</definedName>
    <definedName name="_81_______123Graph_Dｸﾞﾗﾌ_3" localSheetId="0" hidden="1">[4]A!$E$78:$E$113</definedName>
    <definedName name="_81_______123Graph_Dｸﾞﾗﾌ_3" localSheetId="1" hidden="1">[4]A!$E$78:$E$113</definedName>
    <definedName name="_81_______123Graph_Dｸﾞﾗﾌ_3" localSheetId="2" hidden="1">[4]A!$E$78:$E$113</definedName>
    <definedName name="_81_______123Graph_Dｸﾞﾗﾌ_3" localSheetId="5" hidden="1">[4]A!$E$78:$E$113</definedName>
    <definedName name="_81_______123Graph_Dｸﾞﾗﾌ_3" localSheetId="4" hidden="1">[4]A!$E$78:$E$113</definedName>
    <definedName name="_81_______123Graph_Dｸﾞﾗﾌ_3" localSheetId="7" hidden="1">#REF!</definedName>
    <definedName name="_81_______123Graph_Dｸﾞﾗﾌ_3" localSheetId="6" hidden="1">#REF!</definedName>
    <definedName name="_81_______123Graph_Dｸﾞﾗﾌ_3" localSheetId="8" hidden="1">[4]A!$E$78:$E$113</definedName>
    <definedName name="_81_______123Graph_Dｸﾞﾗﾌ_3" localSheetId="9" hidden="1">[4]A!$E$78:$E$113</definedName>
    <definedName name="_81_______123Graph_Dｸﾞﾗﾌ_3" localSheetId="10" hidden="1">[4]A!$E$78:$E$113</definedName>
    <definedName name="_81_______123Graph_Dｸﾞﾗﾌ_3" hidden="1">[5]A!$E$78:$E$113</definedName>
    <definedName name="_81_______123Graph_Xｸﾞﾗﾌ_16" localSheetId="0" hidden="1">[4]E!$S$24:$S$41</definedName>
    <definedName name="_81_______123Graph_Xｸﾞﾗﾌ_16" localSheetId="1" hidden="1">[4]E!$S$24:$S$41</definedName>
    <definedName name="_81_______123Graph_Xｸﾞﾗﾌ_16" localSheetId="2" hidden="1">[4]E!$S$24:$S$41</definedName>
    <definedName name="_81_______123Graph_Xｸﾞﾗﾌ_16" localSheetId="5" hidden="1">[4]E!$S$24:$S$41</definedName>
    <definedName name="_81_______123Graph_Xｸﾞﾗﾌ_16" localSheetId="4" hidden="1">[4]E!$S$24:$S$41</definedName>
    <definedName name="_81_______123Graph_Xｸﾞﾗﾌ_16" localSheetId="7" hidden="1">#REF!</definedName>
    <definedName name="_81_______123Graph_Xｸﾞﾗﾌ_16" localSheetId="6" hidden="1">#REF!</definedName>
    <definedName name="_81_______123Graph_Xｸﾞﾗﾌ_16" localSheetId="8" hidden="1">[4]E!$S$24:$S$41</definedName>
    <definedName name="_81_______123Graph_Xｸﾞﾗﾌ_16" localSheetId="9" hidden="1">[4]E!$S$24:$S$41</definedName>
    <definedName name="_81_______123Graph_Xｸﾞﾗﾌ_16" localSheetId="10" hidden="1">[4]E!$S$24:$S$41</definedName>
    <definedName name="_81_______123Graph_Xｸﾞﾗﾌ_16" hidden="1">[5]E!$S$24:$S$41</definedName>
    <definedName name="_82________123Graph_Xｸﾞﾗﾌ_10" localSheetId="0" hidden="1">[4]B!$A$4:$A$49</definedName>
    <definedName name="_82________123Graph_Xｸﾞﾗﾌ_10" localSheetId="1" hidden="1">[4]B!$A$4:$A$49</definedName>
    <definedName name="_82________123Graph_Xｸﾞﾗﾌ_10" localSheetId="2" hidden="1">[4]B!$A$4:$A$49</definedName>
    <definedName name="_82________123Graph_Xｸﾞﾗﾌ_10" localSheetId="5" hidden="1">[4]B!$A$4:$A$49</definedName>
    <definedName name="_82________123Graph_Xｸﾞﾗﾌ_10" localSheetId="4" hidden="1">[4]B!$A$4:$A$49</definedName>
    <definedName name="_82________123Graph_Xｸﾞﾗﾌ_10" localSheetId="7" hidden="1">#REF!</definedName>
    <definedName name="_82________123Graph_Xｸﾞﾗﾌ_10" localSheetId="6" hidden="1">#REF!</definedName>
    <definedName name="_82________123Graph_Xｸﾞﾗﾌ_10" localSheetId="8" hidden="1">[4]B!$A$4:$A$49</definedName>
    <definedName name="_82________123Graph_Xｸﾞﾗﾌ_10" localSheetId="9" hidden="1">[4]B!$A$4:$A$49</definedName>
    <definedName name="_82________123Graph_Xｸﾞﾗﾌ_10" localSheetId="10" hidden="1">[4]B!$A$4:$A$49</definedName>
    <definedName name="_82________123Graph_Xｸﾞﾗﾌ_10" hidden="1">[5]B!$A$4:$A$49</definedName>
    <definedName name="_82_______123Graph_Dｸﾞﾗﾌ_5" localSheetId="0" hidden="1">[4]A!$H$42:$H$113</definedName>
    <definedName name="_82_______123Graph_Dｸﾞﾗﾌ_5" localSheetId="1" hidden="1">[4]A!$H$42:$H$113</definedName>
    <definedName name="_82_______123Graph_Dｸﾞﾗﾌ_5" localSheetId="2" hidden="1">[4]A!$H$42:$H$113</definedName>
    <definedName name="_82_______123Graph_Dｸﾞﾗﾌ_5" localSheetId="5" hidden="1">[4]A!$H$42:$H$113</definedName>
    <definedName name="_82_______123Graph_Dｸﾞﾗﾌ_5" localSheetId="4" hidden="1">[4]A!$H$42:$H$113</definedName>
    <definedName name="_82_______123Graph_Dｸﾞﾗﾌ_5" localSheetId="7" hidden="1">#REF!</definedName>
    <definedName name="_82_______123Graph_Dｸﾞﾗﾌ_5" localSheetId="6" hidden="1">#REF!</definedName>
    <definedName name="_82_______123Graph_Dｸﾞﾗﾌ_5" localSheetId="8" hidden="1">[4]A!$H$42:$H$113</definedName>
    <definedName name="_82_______123Graph_Dｸﾞﾗﾌ_5" localSheetId="9" hidden="1">[4]A!$H$42:$H$113</definedName>
    <definedName name="_82_______123Graph_Dｸﾞﾗﾌ_5" localSheetId="10" hidden="1">[4]A!$H$42:$H$113</definedName>
    <definedName name="_82_______123Graph_Dｸﾞﾗﾌ_5" hidden="1">[5]A!$H$42:$H$113</definedName>
    <definedName name="_82_______123Graph_Xグラフ_1B" localSheetId="3" hidden="1">#REF!</definedName>
    <definedName name="_82_______123Graph_Xグラフ_1B" localSheetId="2" hidden="1">#REF!</definedName>
    <definedName name="_82_______123Graph_Xグラフ_1B" localSheetId="5" hidden="1">#REF!</definedName>
    <definedName name="_82_______123Graph_Xグラフ_1B" localSheetId="4" hidden="1">#REF!</definedName>
    <definedName name="_82_______123Graph_Xグラフ_1B" localSheetId="7" hidden="1">#REF!</definedName>
    <definedName name="_82_______123Graph_Xグラフ_1B" localSheetId="6" hidden="1">#REF!</definedName>
    <definedName name="_82_______123Graph_Xグラフ_1B" localSheetId="9" hidden="1">#REF!</definedName>
    <definedName name="_82_______123Graph_Xグラフ_1B" localSheetId="10" hidden="1">#REF!</definedName>
    <definedName name="_82_______123Graph_Xグラフ_1B" hidden="1">#REF!</definedName>
    <definedName name="_83_______123Graph_Eｸﾞﾗﾌ_4" localSheetId="0" hidden="1">[4]A!$E$42:$E$112</definedName>
    <definedName name="_83_______123Graph_Eｸﾞﾗﾌ_4" localSheetId="1" hidden="1">[4]A!$E$42:$E$112</definedName>
    <definedName name="_83_______123Graph_Eｸﾞﾗﾌ_4" localSheetId="2" hidden="1">[4]A!$E$42:$E$112</definedName>
    <definedName name="_83_______123Graph_Eｸﾞﾗﾌ_4" localSheetId="5" hidden="1">[4]A!$E$42:$E$112</definedName>
    <definedName name="_83_______123Graph_Eｸﾞﾗﾌ_4" localSheetId="4" hidden="1">[4]A!$E$42:$E$112</definedName>
    <definedName name="_83_______123Graph_Eｸﾞﾗﾌ_4" localSheetId="7" hidden="1">#REF!</definedName>
    <definedName name="_83_______123Graph_Eｸﾞﾗﾌ_4" localSheetId="6" hidden="1">#REF!</definedName>
    <definedName name="_83_______123Graph_Eｸﾞﾗﾌ_4" localSheetId="8" hidden="1">[4]A!$E$42:$E$112</definedName>
    <definedName name="_83_______123Graph_Eｸﾞﾗﾌ_4" localSheetId="9" hidden="1">[4]A!$E$42:$E$112</definedName>
    <definedName name="_83_______123Graph_Eｸﾞﾗﾌ_4" localSheetId="10" hidden="1">[4]A!$E$42:$E$112</definedName>
    <definedName name="_83_______123Graph_Eｸﾞﾗﾌ_4" hidden="1">[5]A!$E$42:$E$112</definedName>
    <definedName name="_83_______123Graph_Xｸﾞﾗﾌ_6" localSheetId="0" hidden="1">[4]A!$A$78:$A$113</definedName>
    <definedName name="_83_______123Graph_Xｸﾞﾗﾌ_6" localSheetId="1" hidden="1">[4]A!$A$78:$A$113</definedName>
    <definedName name="_83_______123Graph_Xｸﾞﾗﾌ_6" localSheetId="2" hidden="1">[4]A!$A$78:$A$113</definedName>
    <definedName name="_83_______123Graph_Xｸﾞﾗﾌ_6" localSheetId="5" hidden="1">[4]A!$A$78:$A$113</definedName>
    <definedName name="_83_______123Graph_Xｸﾞﾗﾌ_6" localSheetId="4" hidden="1">[4]A!$A$78:$A$113</definedName>
    <definedName name="_83_______123Graph_Xｸﾞﾗﾌ_6" localSheetId="7" hidden="1">#REF!</definedName>
    <definedName name="_83_______123Graph_Xｸﾞﾗﾌ_6" localSheetId="6" hidden="1">#REF!</definedName>
    <definedName name="_83_______123Graph_Xｸﾞﾗﾌ_6" localSheetId="8" hidden="1">[4]A!$A$78:$A$113</definedName>
    <definedName name="_83_______123Graph_Xｸﾞﾗﾌ_6" localSheetId="9" hidden="1">[4]A!$A$78:$A$113</definedName>
    <definedName name="_83_______123Graph_Xｸﾞﾗﾌ_6" localSheetId="10" hidden="1">[4]A!$A$78:$A$113</definedName>
    <definedName name="_83_______123Graph_Xｸﾞﾗﾌ_6" hidden="1">[5]A!$A$78:$A$113</definedName>
    <definedName name="_84________123Graph_Xｸﾞﾗﾌ_12" localSheetId="0" hidden="1">[4]A!$A$66:$A$101</definedName>
    <definedName name="_84________123Graph_Xｸﾞﾗﾌ_12" localSheetId="1" hidden="1">[4]A!$A$66:$A$101</definedName>
    <definedName name="_84________123Graph_Xｸﾞﾗﾌ_12" localSheetId="2" hidden="1">[4]A!$A$66:$A$101</definedName>
    <definedName name="_84________123Graph_Xｸﾞﾗﾌ_12" localSheetId="5" hidden="1">[4]A!$A$66:$A$101</definedName>
    <definedName name="_84________123Graph_Xｸﾞﾗﾌ_12" localSheetId="4" hidden="1">[4]A!$A$66:$A$101</definedName>
    <definedName name="_84________123Graph_Xｸﾞﾗﾌ_12" localSheetId="7" hidden="1">#REF!</definedName>
    <definedName name="_84________123Graph_Xｸﾞﾗﾌ_12" localSheetId="6" hidden="1">#REF!</definedName>
    <definedName name="_84________123Graph_Xｸﾞﾗﾌ_12" localSheetId="8" hidden="1">[4]A!$A$66:$A$101</definedName>
    <definedName name="_84________123Graph_Xｸﾞﾗﾌ_12" localSheetId="9" hidden="1">[4]A!$A$66:$A$101</definedName>
    <definedName name="_84________123Graph_Xｸﾞﾗﾌ_12" localSheetId="10" hidden="1">[4]A!$A$66:$A$101</definedName>
    <definedName name="_84________123Graph_Xｸﾞﾗﾌ_12" hidden="1">[5]A!$A$66:$A$101</definedName>
    <definedName name="_84_______123Graph_Xｸﾞﾗﾌ_10" localSheetId="0" hidden="1">[4]B!$A$4:$A$49</definedName>
    <definedName name="_84_______123Graph_Xｸﾞﾗﾌ_10" localSheetId="1" hidden="1">[4]B!$A$4:$A$49</definedName>
    <definedName name="_84_______123Graph_Xｸﾞﾗﾌ_10" localSheetId="2" hidden="1">[4]B!$A$4:$A$49</definedName>
    <definedName name="_84_______123Graph_Xｸﾞﾗﾌ_10" localSheetId="5" hidden="1">[4]B!$A$4:$A$49</definedName>
    <definedName name="_84_______123Graph_Xｸﾞﾗﾌ_10" localSheetId="4" hidden="1">[4]B!$A$4:$A$49</definedName>
    <definedName name="_84_______123Graph_Xｸﾞﾗﾌ_10" localSheetId="7" hidden="1">#REF!</definedName>
    <definedName name="_84_______123Graph_Xｸﾞﾗﾌ_10" localSheetId="6" hidden="1">#REF!</definedName>
    <definedName name="_84_______123Graph_Xｸﾞﾗﾌ_10" localSheetId="8" hidden="1">[4]B!$A$4:$A$49</definedName>
    <definedName name="_84_______123Graph_Xｸﾞﾗﾌ_10" localSheetId="9" hidden="1">[4]B!$A$4:$A$49</definedName>
    <definedName name="_84_______123Graph_Xｸﾞﾗﾌ_10" localSheetId="10" hidden="1">[4]B!$A$4:$A$49</definedName>
    <definedName name="_84_______123Graph_Xｸﾞﾗﾌ_10" hidden="1">[5]B!$A$4:$A$49</definedName>
    <definedName name="_84_______123Graph_Xｸﾞﾗﾌ_7" localSheetId="0" hidden="1">[4]A!$M$78:$M$113</definedName>
    <definedName name="_84_______123Graph_Xｸﾞﾗﾌ_7" localSheetId="1" hidden="1">[4]A!$M$78:$M$113</definedName>
    <definedName name="_84_______123Graph_Xｸﾞﾗﾌ_7" localSheetId="2" hidden="1">[4]A!$M$78:$M$113</definedName>
    <definedName name="_84_______123Graph_Xｸﾞﾗﾌ_7" localSheetId="5" hidden="1">[4]A!$M$78:$M$113</definedName>
    <definedName name="_84_______123Graph_Xｸﾞﾗﾌ_7" localSheetId="4" hidden="1">[4]A!$M$78:$M$113</definedName>
    <definedName name="_84_______123Graph_Xｸﾞﾗﾌ_7" localSheetId="7" hidden="1">#REF!</definedName>
    <definedName name="_84_______123Graph_Xｸﾞﾗﾌ_7" localSheetId="6" hidden="1">#REF!</definedName>
    <definedName name="_84_______123Graph_Xｸﾞﾗﾌ_7" localSheetId="8" hidden="1">[4]A!$M$78:$M$113</definedName>
    <definedName name="_84_______123Graph_Xｸﾞﾗﾌ_7" localSheetId="9" hidden="1">[4]A!$M$78:$M$113</definedName>
    <definedName name="_84_______123Graph_Xｸﾞﾗﾌ_7" localSheetId="10" hidden="1">[4]A!$M$78:$M$113</definedName>
    <definedName name="_84_______123Graph_Xｸﾞﾗﾌ_7" hidden="1">[5]A!$M$78:$M$113</definedName>
    <definedName name="_85_______123Graph_Xｸﾞﾗﾌ_12" localSheetId="0" hidden="1">[4]A!$A$66:$A$101</definedName>
    <definedName name="_85_______123Graph_Xｸﾞﾗﾌ_12" localSheetId="1" hidden="1">[4]A!$A$66:$A$101</definedName>
    <definedName name="_85_______123Graph_Xｸﾞﾗﾌ_12" localSheetId="2" hidden="1">[4]A!$A$66:$A$101</definedName>
    <definedName name="_85_______123Graph_Xｸﾞﾗﾌ_12" localSheetId="5" hidden="1">[4]A!$A$66:$A$101</definedName>
    <definedName name="_85_______123Graph_Xｸﾞﾗﾌ_12" localSheetId="4" hidden="1">[4]A!$A$66:$A$101</definedName>
    <definedName name="_85_______123Graph_Xｸﾞﾗﾌ_12" localSheetId="7" hidden="1">#REF!</definedName>
    <definedName name="_85_______123Graph_Xｸﾞﾗﾌ_12" localSheetId="6" hidden="1">#REF!</definedName>
    <definedName name="_85_______123Graph_Xｸﾞﾗﾌ_12" localSheetId="8" hidden="1">[4]A!$A$66:$A$101</definedName>
    <definedName name="_85_______123Graph_Xｸﾞﾗﾌ_12" localSheetId="9" hidden="1">[4]A!$A$66:$A$101</definedName>
    <definedName name="_85_______123Graph_Xｸﾞﾗﾌ_12" localSheetId="10" hidden="1">[4]A!$A$66:$A$101</definedName>
    <definedName name="_85_______123Graph_Xｸﾞﾗﾌ_12" hidden="1">[5]A!$A$66:$A$101</definedName>
    <definedName name="_85______123Graph_Aｸﾞﾗﾌ_1" localSheetId="7" hidden="1">#REF!</definedName>
    <definedName name="_85______123Graph_Aｸﾞﾗﾌ_1" localSheetId="6" hidden="1">#REF!</definedName>
    <definedName name="_85______123Graph_Aｸﾞﾗﾌ_1" hidden="1">[3]データ入力!$C$15:$C$39</definedName>
    <definedName name="_86________123Graph_Xｸﾞﾗﾌ_15" localSheetId="0" hidden="1">[4]E!$S$4:$S$41</definedName>
    <definedName name="_86________123Graph_Xｸﾞﾗﾌ_15" localSheetId="1" hidden="1">[4]E!$S$4:$S$41</definedName>
    <definedName name="_86________123Graph_Xｸﾞﾗﾌ_15" localSheetId="2" hidden="1">[4]E!$S$4:$S$41</definedName>
    <definedName name="_86________123Graph_Xｸﾞﾗﾌ_15" localSheetId="5" hidden="1">[4]E!$S$4:$S$41</definedName>
    <definedName name="_86________123Graph_Xｸﾞﾗﾌ_15" localSheetId="4" hidden="1">[4]E!$S$4:$S$41</definedName>
    <definedName name="_86________123Graph_Xｸﾞﾗﾌ_15" localSheetId="7" hidden="1">#REF!</definedName>
    <definedName name="_86________123Graph_Xｸﾞﾗﾌ_15" localSheetId="6" hidden="1">#REF!</definedName>
    <definedName name="_86________123Graph_Xｸﾞﾗﾌ_15" localSheetId="8" hidden="1">[4]E!$S$4:$S$41</definedName>
    <definedName name="_86________123Graph_Xｸﾞﾗﾌ_15" localSheetId="9" hidden="1">[4]E!$S$4:$S$41</definedName>
    <definedName name="_86________123Graph_Xｸﾞﾗﾌ_15" localSheetId="10" hidden="1">[4]E!$S$4:$S$41</definedName>
    <definedName name="_86________123Graph_Xｸﾞﾗﾌ_15" hidden="1">[5]E!$S$4:$S$41</definedName>
    <definedName name="_86_______123Graph_Xｸﾞﾗﾌ_15" localSheetId="0" hidden="1">[4]E!$S$4:$S$41</definedName>
    <definedName name="_86_______123Graph_Xｸﾞﾗﾌ_15" localSheetId="1" hidden="1">[4]E!$S$4:$S$41</definedName>
    <definedName name="_86_______123Graph_Xｸﾞﾗﾌ_15" localSheetId="2" hidden="1">[4]E!$S$4:$S$41</definedName>
    <definedName name="_86_______123Graph_Xｸﾞﾗﾌ_15" localSheetId="5" hidden="1">[4]E!$S$4:$S$41</definedName>
    <definedName name="_86_______123Graph_Xｸﾞﾗﾌ_15" localSheetId="4" hidden="1">[4]E!$S$4:$S$41</definedName>
    <definedName name="_86_______123Graph_Xｸﾞﾗﾌ_15" localSheetId="7" hidden="1">#REF!</definedName>
    <definedName name="_86_______123Graph_Xｸﾞﾗﾌ_15" localSheetId="6" hidden="1">#REF!</definedName>
    <definedName name="_86_______123Graph_Xｸﾞﾗﾌ_15" localSheetId="8" hidden="1">[4]E!$S$4:$S$41</definedName>
    <definedName name="_86_______123Graph_Xｸﾞﾗﾌ_15" localSheetId="9" hidden="1">[4]E!$S$4:$S$41</definedName>
    <definedName name="_86_______123Graph_Xｸﾞﾗﾌ_15" localSheetId="10" hidden="1">[4]E!$S$4:$S$41</definedName>
    <definedName name="_86_______123Graph_Xｸﾞﾗﾌ_15" hidden="1">[5]E!$S$4:$S$41</definedName>
    <definedName name="_86______123Graph_Aｸﾞﾗﾌ_10" localSheetId="0" hidden="1">[4]B!$E$4:$E$49</definedName>
    <definedName name="_86______123Graph_Aｸﾞﾗﾌ_10" localSheetId="1" hidden="1">[4]B!$E$4:$E$49</definedName>
    <definedName name="_86______123Graph_Aｸﾞﾗﾌ_10" localSheetId="2" hidden="1">[4]B!$E$4:$E$49</definedName>
    <definedName name="_86______123Graph_Aｸﾞﾗﾌ_10" localSheetId="5" hidden="1">[4]B!$E$4:$E$49</definedName>
    <definedName name="_86______123Graph_Aｸﾞﾗﾌ_10" localSheetId="4" hidden="1">[4]B!$E$4:$E$49</definedName>
    <definedName name="_86______123Graph_Aｸﾞﾗﾌ_10" localSheetId="7" hidden="1">#REF!</definedName>
    <definedName name="_86______123Graph_Aｸﾞﾗﾌ_10" localSheetId="6" hidden="1">#REF!</definedName>
    <definedName name="_86______123Graph_Aｸﾞﾗﾌ_10" localSheetId="8" hidden="1">[4]B!$E$4:$E$49</definedName>
    <definedName name="_86______123Graph_Aｸﾞﾗﾌ_10" localSheetId="9" hidden="1">[4]B!$E$4:$E$49</definedName>
    <definedName name="_86______123Graph_Aｸﾞﾗﾌ_10" localSheetId="10" hidden="1">[4]B!$E$4:$E$49</definedName>
    <definedName name="_86______123Graph_Aｸﾞﾗﾌ_10" hidden="1">[5]B!$E$4:$E$49</definedName>
    <definedName name="_87_______123Graph_Xｸﾞﾗﾌ_16" localSheetId="0" hidden="1">[4]E!$S$24:$S$41</definedName>
    <definedName name="_87_______123Graph_Xｸﾞﾗﾌ_16" localSheetId="1" hidden="1">[4]E!$S$24:$S$41</definedName>
    <definedName name="_87_______123Graph_Xｸﾞﾗﾌ_16" localSheetId="2" hidden="1">[4]E!$S$24:$S$41</definedName>
    <definedName name="_87_______123Graph_Xｸﾞﾗﾌ_16" localSheetId="5" hidden="1">[4]E!$S$24:$S$41</definedName>
    <definedName name="_87_______123Graph_Xｸﾞﾗﾌ_16" localSheetId="4" hidden="1">[4]E!$S$24:$S$41</definedName>
    <definedName name="_87_______123Graph_Xｸﾞﾗﾌ_16" localSheetId="7" hidden="1">#REF!</definedName>
    <definedName name="_87_______123Graph_Xｸﾞﾗﾌ_16" localSheetId="6" hidden="1">#REF!</definedName>
    <definedName name="_87_______123Graph_Xｸﾞﾗﾌ_16" localSheetId="8" hidden="1">[4]E!$S$24:$S$41</definedName>
    <definedName name="_87_______123Graph_Xｸﾞﾗﾌ_16" localSheetId="9" hidden="1">[4]E!$S$24:$S$41</definedName>
    <definedName name="_87_______123Graph_Xｸﾞﾗﾌ_16" localSheetId="10" hidden="1">[4]E!$S$24:$S$41</definedName>
    <definedName name="_87_______123Graph_Xｸﾞﾗﾌ_16" hidden="1">[5]E!$S$24:$S$41</definedName>
    <definedName name="_87______123Graph_Aｸﾞﾗﾌ_11" localSheetId="0" hidden="1">[4]A!$D$66:$D$101</definedName>
    <definedName name="_87______123Graph_Aｸﾞﾗﾌ_11" localSheetId="1" hidden="1">[4]A!$D$66:$D$101</definedName>
    <definedName name="_87______123Graph_Aｸﾞﾗﾌ_11" localSheetId="2" hidden="1">[4]A!$D$66:$D$101</definedName>
    <definedName name="_87______123Graph_Aｸﾞﾗﾌ_11" localSheetId="5" hidden="1">[4]A!$D$66:$D$101</definedName>
    <definedName name="_87______123Graph_Aｸﾞﾗﾌ_11" localSheetId="4" hidden="1">[4]A!$D$66:$D$101</definedName>
    <definedName name="_87______123Graph_Aｸﾞﾗﾌ_11" localSheetId="7" hidden="1">#REF!</definedName>
    <definedName name="_87______123Graph_Aｸﾞﾗﾌ_11" localSheetId="6" hidden="1">#REF!</definedName>
    <definedName name="_87______123Graph_Aｸﾞﾗﾌ_11" localSheetId="8" hidden="1">[4]A!$D$66:$D$101</definedName>
    <definedName name="_87______123Graph_Aｸﾞﾗﾌ_11" localSheetId="9" hidden="1">[4]A!$D$66:$D$101</definedName>
    <definedName name="_87______123Graph_Aｸﾞﾗﾌ_11" localSheetId="10" hidden="1">[4]A!$D$66:$D$101</definedName>
    <definedName name="_87______123Graph_Aｸﾞﾗﾌ_11" hidden="1">[5]A!$D$66:$D$101</definedName>
    <definedName name="_88________123Graph_Xｸﾞﾗﾌ_16" localSheetId="0" hidden="1">[4]E!$S$24:$S$41</definedName>
    <definedName name="_88________123Graph_Xｸﾞﾗﾌ_16" localSheetId="1" hidden="1">[4]E!$S$24:$S$41</definedName>
    <definedName name="_88________123Graph_Xｸﾞﾗﾌ_16" localSheetId="2" hidden="1">[4]E!$S$24:$S$41</definedName>
    <definedName name="_88________123Graph_Xｸﾞﾗﾌ_16" localSheetId="5" hidden="1">[4]E!$S$24:$S$41</definedName>
    <definedName name="_88________123Graph_Xｸﾞﾗﾌ_16" localSheetId="4" hidden="1">[4]E!$S$24:$S$41</definedName>
    <definedName name="_88________123Graph_Xｸﾞﾗﾌ_16" localSheetId="7" hidden="1">#REF!</definedName>
    <definedName name="_88________123Graph_Xｸﾞﾗﾌ_16" localSheetId="6" hidden="1">#REF!</definedName>
    <definedName name="_88________123Graph_Xｸﾞﾗﾌ_16" localSheetId="8" hidden="1">[4]E!$S$24:$S$41</definedName>
    <definedName name="_88________123Graph_Xｸﾞﾗﾌ_16" localSheetId="9" hidden="1">[4]E!$S$24:$S$41</definedName>
    <definedName name="_88________123Graph_Xｸﾞﾗﾌ_16" localSheetId="10" hidden="1">[4]E!$S$24:$S$41</definedName>
    <definedName name="_88________123Graph_Xｸﾞﾗﾌ_16" hidden="1">[5]E!$S$24:$S$41</definedName>
    <definedName name="_88_______123Graph_Xグラフ_1B" localSheetId="3" hidden="1">#REF!</definedName>
    <definedName name="_88_______123Graph_Xグラフ_1B" localSheetId="2" hidden="1">#REF!</definedName>
    <definedName name="_88_______123Graph_Xグラフ_1B" localSheetId="5" hidden="1">#REF!</definedName>
    <definedName name="_88_______123Graph_Xグラフ_1B" localSheetId="4" hidden="1">#REF!</definedName>
    <definedName name="_88_______123Graph_Xグラフ_1B" localSheetId="7" hidden="1">#REF!</definedName>
    <definedName name="_88_______123Graph_Xグラフ_1B" localSheetId="6" hidden="1">#REF!</definedName>
    <definedName name="_88_______123Graph_Xグラフ_1B" localSheetId="9" hidden="1">#REF!</definedName>
    <definedName name="_88_______123Graph_Xグラフ_1B" localSheetId="10" hidden="1">#REF!</definedName>
    <definedName name="_88_______123Graph_Xグラフ_1B" hidden="1">#REF!</definedName>
    <definedName name="_88______123Graph_Aｸﾞﾗﾌ_12" localSheetId="0" hidden="1">[4]A!$C$66:$C$101</definedName>
    <definedName name="_88______123Graph_Aｸﾞﾗﾌ_12" localSheetId="1" hidden="1">[4]A!$C$66:$C$101</definedName>
    <definedName name="_88______123Graph_Aｸﾞﾗﾌ_12" localSheetId="2" hidden="1">[4]A!$C$66:$C$101</definedName>
    <definedName name="_88______123Graph_Aｸﾞﾗﾌ_12" localSheetId="5" hidden="1">[4]A!$C$66:$C$101</definedName>
    <definedName name="_88______123Graph_Aｸﾞﾗﾌ_12" localSheetId="4" hidden="1">[4]A!$C$66:$C$101</definedName>
    <definedName name="_88______123Graph_Aｸﾞﾗﾌ_12" localSheetId="7" hidden="1">#REF!</definedName>
    <definedName name="_88______123Graph_Aｸﾞﾗﾌ_12" localSheetId="6" hidden="1">#REF!</definedName>
    <definedName name="_88______123Graph_Aｸﾞﾗﾌ_12" localSheetId="8" hidden="1">[4]A!$C$66:$C$101</definedName>
    <definedName name="_88______123Graph_Aｸﾞﾗﾌ_12" localSheetId="9" hidden="1">[4]A!$C$66:$C$101</definedName>
    <definedName name="_88______123Graph_Aｸﾞﾗﾌ_12" localSheetId="10" hidden="1">[4]A!$C$66:$C$101</definedName>
    <definedName name="_88______123Graph_Aｸﾞﾗﾌ_12" hidden="1">[5]A!$C$66:$C$101</definedName>
    <definedName name="_89_______123Graph_Xｸﾞﾗﾌ_6" localSheetId="0" hidden="1">[4]A!$A$78:$A$113</definedName>
    <definedName name="_89_______123Graph_Xｸﾞﾗﾌ_6" localSheetId="1" hidden="1">[4]A!$A$78:$A$113</definedName>
    <definedName name="_89_______123Graph_Xｸﾞﾗﾌ_6" localSheetId="2" hidden="1">[4]A!$A$78:$A$113</definedName>
    <definedName name="_89_______123Graph_Xｸﾞﾗﾌ_6" localSheetId="5" hidden="1">[4]A!$A$78:$A$113</definedName>
    <definedName name="_89_______123Graph_Xｸﾞﾗﾌ_6" localSheetId="4" hidden="1">[4]A!$A$78:$A$113</definedName>
    <definedName name="_89_______123Graph_Xｸﾞﾗﾌ_6" localSheetId="7" hidden="1">#REF!</definedName>
    <definedName name="_89_______123Graph_Xｸﾞﾗﾌ_6" localSheetId="6" hidden="1">#REF!</definedName>
    <definedName name="_89_______123Graph_Xｸﾞﾗﾌ_6" localSheetId="8" hidden="1">[4]A!$A$78:$A$113</definedName>
    <definedName name="_89_______123Graph_Xｸﾞﾗﾌ_6" localSheetId="9" hidden="1">[4]A!$A$78:$A$113</definedName>
    <definedName name="_89_______123Graph_Xｸﾞﾗﾌ_6" localSheetId="10" hidden="1">[4]A!$A$78:$A$113</definedName>
    <definedName name="_89_______123Graph_Xｸﾞﾗﾌ_6" hidden="1">[5]A!$A$78:$A$113</definedName>
    <definedName name="_89______123Graph_Aｸﾞﾗﾌ_13" localSheetId="0" hidden="1">[4]C!$A$1:$A$1</definedName>
    <definedName name="_89______123Graph_Aｸﾞﾗﾌ_13" localSheetId="1" hidden="1">[4]C!$A$1:$A$1</definedName>
    <definedName name="_89______123Graph_Aｸﾞﾗﾌ_13" localSheetId="2" hidden="1">[4]C!$A$1:$A$1</definedName>
    <definedName name="_89______123Graph_Aｸﾞﾗﾌ_13" localSheetId="5" hidden="1">[4]C!$A$1:$A$1</definedName>
    <definedName name="_89______123Graph_Aｸﾞﾗﾌ_13" localSheetId="4" hidden="1">[4]C!$A$1:$A$1</definedName>
    <definedName name="_89______123Graph_Aｸﾞﾗﾌ_13" localSheetId="7" hidden="1">#REF!</definedName>
    <definedName name="_89______123Graph_Aｸﾞﾗﾌ_13" localSheetId="6" hidden="1">#REF!</definedName>
    <definedName name="_89______123Graph_Aｸﾞﾗﾌ_13" localSheetId="8" hidden="1">[4]C!$A$1:$A$1</definedName>
    <definedName name="_89______123Graph_Aｸﾞﾗﾌ_13" localSheetId="9" hidden="1">[4]C!$A$1:$A$1</definedName>
    <definedName name="_89______123Graph_Aｸﾞﾗﾌ_13" localSheetId="10" hidden="1">[4]C!$A$1:$A$1</definedName>
    <definedName name="_89______123Graph_Aｸﾞﾗﾌ_13" hidden="1">[5]C!$A$1:$A$1</definedName>
    <definedName name="_9________123Graph_Aｸﾞﾗﾌ_14" localSheetId="0" hidden="1">[4]E!$F$3:$F$42</definedName>
    <definedName name="_9________123Graph_Aｸﾞﾗﾌ_14" localSheetId="1" hidden="1">[4]E!$F$3:$F$42</definedName>
    <definedName name="_9________123Graph_Aｸﾞﾗﾌ_14" localSheetId="2" hidden="1">[4]E!$F$3:$F$42</definedName>
    <definedName name="_9________123Graph_Aｸﾞﾗﾌ_14" localSheetId="5" hidden="1">[4]E!$F$3:$F$42</definedName>
    <definedName name="_9________123Graph_Aｸﾞﾗﾌ_14" localSheetId="4" hidden="1">[4]E!$F$3:$F$42</definedName>
    <definedName name="_9________123Graph_Aｸﾞﾗﾌ_14" localSheetId="7" hidden="1">#REF!</definedName>
    <definedName name="_9________123Graph_Aｸﾞﾗﾌ_14" localSheetId="6" hidden="1">#REF!</definedName>
    <definedName name="_9________123Graph_Aｸﾞﾗﾌ_14" localSheetId="8" hidden="1">[4]E!$F$3:$F$42</definedName>
    <definedName name="_9________123Graph_Aｸﾞﾗﾌ_14" localSheetId="9" hidden="1">[4]E!$F$3:$F$42</definedName>
    <definedName name="_9________123Graph_Aｸﾞﾗﾌ_14" localSheetId="10" hidden="1">[4]E!$F$3:$F$42</definedName>
    <definedName name="_9________123Graph_Aｸﾞﾗﾌ_14" hidden="1">[5]E!$F$3:$F$42</definedName>
    <definedName name="_9________123Graph_Aｸﾞﾗﾌ_16" localSheetId="0" hidden="1">[4]E!$X$24:$X$41</definedName>
    <definedName name="_9________123Graph_Aｸﾞﾗﾌ_16" localSheetId="1" hidden="1">[4]E!$X$24:$X$41</definedName>
    <definedName name="_9________123Graph_Aｸﾞﾗﾌ_16" localSheetId="2" hidden="1">[4]E!$X$24:$X$41</definedName>
    <definedName name="_9________123Graph_Aｸﾞﾗﾌ_16" localSheetId="5" hidden="1">[4]E!$X$24:$X$41</definedName>
    <definedName name="_9________123Graph_Aｸﾞﾗﾌ_16" localSheetId="4" hidden="1">[4]E!$X$24:$X$41</definedName>
    <definedName name="_9________123Graph_Aｸﾞﾗﾌ_16" localSheetId="7" hidden="1">#REF!</definedName>
    <definedName name="_9________123Graph_Aｸﾞﾗﾌ_16" localSheetId="6" hidden="1">#REF!</definedName>
    <definedName name="_9________123Graph_Aｸﾞﾗﾌ_16" localSheetId="8" hidden="1">[4]E!$X$24:$X$41</definedName>
    <definedName name="_9________123Graph_Aｸﾞﾗﾌ_16" localSheetId="9" hidden="1">[4]E!$X$24:$X$41</definedName>
    <definedName name="_9________123Graph_Aｸﾞﾗﾌ_16" localSheetId="10" hidden="1">[4]E!$X$24:$X$41</definedName>
    <definedName name="_9________123Graph_Aｸﾞﾗﾌ_16" hidden="1">[5]E!$X$24:$X$41</definedName>
    <definedName name="_9__123Graph_Aｸﾞﾗﾌ_17" localSheetId="0" hidden="1">[4]D!$B$3:$B$48</definedName>
    <definedName name="_9__123Graph_Aｸﾞﾗﾌ_17" localSheetId="1" hidden="1">[4]D!$B$3:$B$48</definedName>
    <definedName name="_9__123Graph_Aｸﾞﾗﾌ_17" localSheetId="2" hidden="1">[4]D!$B$3:$B$48</definedName>
    <definedName name="_9__123Graph_Aｸﾞﾗﾌ_17" localSheetId="5" hidden="1">[4]D!$B$3:$B$48</definedName>
    <definedName name="_9__123Graph_Aｸﾞﾗﾌ_17" localSheetId="4" hidden="1">[4]D!$B$3:$B$48</definedName>
    <definedName name="_9__123Graph_Aｸﾞﾗﾌ_17" localSheetId="7" hidden="1">#REF!</definedName>
    <definedName name="_9__123Graph_Aｸﾞﾗﾌ_17" localSheetId="6" hidden="1">#REF!</definedName>
    <definedName name="_9__123Graph_Aｸﾞﾗﾌ_17" localSheetId="8" hidden="1">[4]D!$B$3:$B$48</definedName>
    <definedName name="_9__123Graph_Aｸﾞﾗﾌ_17" localSheetId="9" hidden="1">[4]D!$B$3:$B$48</definedName>
    <definedName name="_9__123Graph_Aｸﾞﾗﾌ_17" localSheetId="10" hidden="1">[4]D!$B$3:$B$48</definedName>
    <definedName name="_9__123Graph_Aｸﾞﾗﾌ_17" hidden="1">[5]D!$B$3:$B$48</definedName>
    <definedName name="_9__123Graph_Bｸﾞﾗﾌ_4" hidden="1">[3]データ入力!$K$15:$K$39</definedName>
    <definedName name="_90________123Graph_Xグラフ_1B" localSheetId="3" hidden="1">#REF!</definedName>
    <definedName name="_90________123Graph_Xグラフ_1B" localSheetId="2" hidden="1">#REF!</definedName>
    <definedName name="_90________123Graph_Xグラフ_1B" localSheetId="5" hidden="1">#REF!</definedName>
    <definedName name="_90________123Graph_Xグラフ_1B" localSheetId="4" hidden="1">#REF!</definedName>
    <definedName name="_90________123Graph_Xグラフ_1B" localSheetId="7" hidden="1">#REF!</definedName>
    <definedName name="_90________123Graph_Xグラフ_1B" localSheetId="6" hidden="1">#REF!</definedName>
    <definedName name="_90________123Graph_Xグラフ_1B" localSheetId="9" hidden="1">#REF!</definedName>
    <definedName name="_90________123Graph_Xグラフ_1B" localSheetId="10" hidden="1">#REF!</definedName>
    <definedName name="_90________123Graph_Xグラフ_1B" hidden="1">#REF!</definedName>
    <definedName name="_90_______123Graph_Xｸﾞﾗﾌ_7" localSheetId="0" hidden="1">[4]A!$M$78:$M$113</definedName>
    <definedName name="_90_______123Graph_Xｸﾞﾗﾌ_7" localSheetId="1" hidden="1">[4]A!$M$78:$M$113</definedName>
    <definedName name="_90_______123Graph_Xｸﾞﾗﾌ_7" localSheetId="2" hidden="1">[4]A!$M$78:$M$113</definedName>
    <definedName name="_90_______123Graph_Xｸﾞﾗﾌ_7" localSheetId="5" hidden="1">[4]A!$M$78:$M$113</definedName>
    <definedName name="_90_______123Graph_Xｸﾞﾗﾌ_7" localSheetId="4" hidden="1">[4]A!$M$78:$M$113</definedName>
    <definedName name="_90_______123Graph_Xｸﾞﾗﾌ_7" localSheetId="7" hidden="1">#REF!</definedName>
    <definedName name="_90_______123Graph_Xｸﾞﾗﾌ_7" localSheetId="6" hidden="1">#REF!</definedName>
    <definedName name="_90_______123Graph_Xｸﾞﾗﾌ_7" localSheetId="8" hidden="1">[4]A!$M$78:$M$113</definedName>
    <definedName name="_90_______123Graph_Xｸﾞﾗﾌ_7" localSheetId="9" hidden="1">[4]A!$M$78:$M$113</definedName>
    <definedName name="_90_______123Graph_Xｸﾞﾗﾌ_7" localSheetId="10" hidden="1">[4]A!$M$78:$M$113</definedName>
    <definedName name="_90_______123Graph_Xｸﾞﾗﾌ_7" hidden="1">[5]A!$M$78:$M$113</definedName>
    <definedName name="_90______123Graph_Aｸﾞﾗﾌ_14" localSheetId="0" hidden="1">[4]E!$F$3:$F$42</definedName>
    <definedName name="_90______123Graph_Aｸﾞﾗﾌ_14" localSheetId="1" hidden="1">[4]E!$F$3:$F$42</definedName>
    <definedName name="_90______123Graph_Aｸﾞﾗﾌ_14" localSheetId="2" hidden="1">[4]E!$F$3:$F$42</definedName>
    <definedName name="_90______123Graph_Aｸﾞﾗﾌ_14" localSheetId="5" hidden="1">[4]E!$F$3:$F$42</definedName>
    <definedName name="_90______123Graph_Aｸﾞﾗﾌ_14" localSheetId="4" hidden="1">[4]E!$F$3:$F$42</definedName>
    <definedName name="_90______123Graph_Aｸﾞﾗﾌ_14" localSheetId="7" hidden="1">#REF!</definedName>
    <definedName name="_90______123Graph_Aｸﾞﾗﾌ_14" localSheetId="6" hidden="1">#REF!</definedName>
    <definedName name="_90______123Graph_Aｸﾞﾗﾌ_14" localSheetId="8" hidden="1">[4]E!$F$3:$F$42</definedName>
    <definedName name="_90______123Graph_Aｸﾞﾗﾌ_14" localSheetId="9" hidden="1">[4]E!$F$3:$F$42</definedName>
    <definedName name="_90______123Graph_Aｸﾞﾗﾌ_14" localSheetId="10" hidden="1">[4]E!$F$3:$F$42</definedName>
    <definedName name="_90______123Graph_Aｸﾞﾗﾌ_14" hidden="1">[5]E!$F$3:$F$42</definedName>
    <definedName name="_91______123Graph_Aｸﾞﾗﾌ_1" localSheetId="7" hidden="1">#REF!</definedName>
    <definedName name="_91______123Graph_Aｸﾞﾗﾌ_1" localSheetId="6" hidden="1">#REF!</definedName>
    <definedName name="_91______123Graph_Aｸﾞﾗﾌ_1" hidden="1">[3]データ入力!$C$15:$C$39</definedName>
    <definedName name="_91______123Graph_Aｸﾞﾗﾌ_15" localSheetId="0" hidden="1">[4]E!$V$4:$V$41</definedName>
    <definedName name="_91______123Graph_Aｸﾞﾗﾌ_15" localSheetId="1" hidden="1">[4]E!$V$4:$V$41</definedName>
    <definedName name="_91______123Graph_Aｸﾞﾗﾌ_15" localSheetId="2" hidden="1">[4]E!$V$4:$V$41</definedName>
    <definedName name="_91______123Graph_Aｸﾞﾗﾌ_15" localSheetId="5" hidden="1">[4]E!$V$4:$V$41</definedName>
    <definedName name="_91______123Graph_Aｸﾞﾗﾌ_15" localSheetId="4" hidden="1">[4]E!$V$4:$V$41</definedName>
    <definedName name="_91______123Graph_Aｸﾞﾗﾌ_15" localSheetId="7" hidden="1">#REF!</definedName>
    <definedName name="_91______123Graph_Aｸﾞﾗﾌ_15" localSheetId="6" hidden="1">#REF!</definedName>
    <definedName name="_91______123Graph_Aｸﾞﾗﾌ_15" localSheetId="8" hidden="1">[4]E!$V$4:$V$41</definedName>
    <definedName name="_91______123Graph_Aｸﾞﾗﾌ_15" localSheetId="9" hidden="1">[4]E!$V$4:$V$41</definedName>
    <definedName name="_91______123Graph_Aｸﾞﾗﾌ_15" localSheetId="10" hidden="1">[4]E!$V$4:$V$41</definedName>
    <definedName name="_91______123Graph_Aｸﾞﾗﾌ_15" hidden="1">[5]E!$V$4:$V$41</definedName>
    <definedName name="_92________123Graph_Xｸﾞﾗﾌ_6" localSheetId="0" hidden="1">[4]A!$A$78:$A$113</definedName>
    <definedName name="_92________123Graph_Xｸﾞﾗﾌ_6" localSheetId="1" hidden="1">[4]A!$A$78:$A$113</definedName>
    <definedName name="_92________123Graph_Xｸﾞﾗﾌ_6" localSheetId="2" hidden="1">[4]A!$A$78:$A$113</definedName>
    <definedName name="_92________123Graph_Xｸﾞﾗﾌ_6" localSheetId="5" hidden="1">[4]A!$A$78:$A$113</definedName>
    <definedName name="_92________123Graph_Xｸﾞﾗﾌ_6" localSheetId="4" hidden="1">[4]A!$A$78:$A$113</definedName>
    <definedName name="_92________123Graph_Xｸﾞﾗﾌ_6" localSheetId="7" hidden="1">#REF!</definedName>
    <definedName name="_92________123Graph_Xｸﾞﾗﾌ_6" localSheetId="6" hidden="1">#REF!</definedName>
    <definedName name="_92________123Graph_Xｸﾞﾗﾌ_6" localSheetId="8" hidden="1">[4]A!$A$78:$A$113</definedName>
    <definedName name="_92________123Graph_Xｸﾞﾗﾌ_6" localSheetId="9" hidden="1">[4]A!$A$78:$A$113</definedName>
    <definedName name="_92________123Graph_Xｸﾞﾗﾌ_6" localSheetId="10" hidden="1">[4]A!$A$78:$A$113</definedName>
    <definedName name="_92________123Graph_Xｸﾞﾗﾌ_6" hidden="1">[5]A!$A$78:$A$113</definedName>
    <definedName name="_92______123Graph_Aｸﾞﾗﾌ_10" localSheetId="0" hidden="1">[4]B!$E$4:$E$49</definedName>
    <definedName name="_92______123Graph_Aｸﾞﾗﾌ_10" localSheetId="1" hidden="1">[4]B!$E$4:$E$49</definedName>
    <definedName name="_92______123Graph_Aｸﾞﾗﾌ_10" localSheetId="2" hidden="1">[4]B!$E$4:$E$49</definedName>
    <definedName name="_92______123Graph_Aｸﾞﾗﾌ_10" localSheetId="5" hidden="1">[4]B!$E$4:$E$49</definedName>
    <definedName name="_92______123Graph_Aｸﾞﾗﾌ_10" localSheetId="4" hidden="1">[4]B!$E$4:$E$49</definedName>
    <definedName name="_92______123Graph_Aｸﾞﾗﾌ_10" localSheetId="7" hidden="1">#REF!</definedName>
    <definedName name="_92______123Graph_Aｸﾞﾗﾌ_10" localSheetId="6" hidden="1">#REF!</definedName>
    <definedName name="_92______123Graph_Aｸﾞﾗﾌ_10" localSheetId="8" hidden="1">[4]B!$E$4:$E$49</definedName>
    <definedName name="_92______123Graph_Aｸﾞﾗﾌ_10" localSheetId="9" hidden="1">[4]B!$E$4:$E$49</definedName>
    <definedName name="_92______123Graph_Aｸﾞﾗﾌ_10" localSheetId="10" hidden="1">[4]B!$E$4:$E$49</definedName>
    <definedName name="_92______123Graph_Aｸﾞﾗﾌ_10" hidden="1">[5]B!$E$4:$E$49</definedName>
    <definedName name="_92______123Graph_Aｸﾞﾗﾌ_16" localSheetId="0" hidden="1">[4]E!$X$24:$X$41</definedName>
    <definedName name="_92______123Graph_Aｸﾞﾗﾌ_16" localSheetId="1" hidden="1">[4]E!$X$24:$X$41</definedName>
    <definedName name="_92______123Graph_Aｸﾞﾗﾌ_16" localSheetId="2" hidden="1">[4]E!$X$24:$X$41</definedName>
    <definedName name="_92______123Graph_Aｸﾞﾗﾌ_16" localSheetId="5" hidden="1">[4]E!$X$24:$X$41</definedName>
    <definedName name="_92______123Graph_Aｸﾞﾗﾌ_16" localSheetId="4" hidden="1">[4]E!$X$24:$X$41</definedName>
    <definedName name="_92______123Graph_Aｸﾞﾗﾌ_16" localSheetId="7" hidden="1">#REF!</definedName>
    <definedName name="_92______123Graph_Aｸﾞﾗﾌ_16" localSheetId="6" hidden="1">#REF!</definedName>
    <definedName name="_92______123Graph_Aｸﾞﾗﾌ_16" localSheetId="8" hidden="1">[4]E!$X$24:$X$41</definedName>
    <definedName name="_92______123Graph_Aｸﾞﾗﾌ_16" localSheetId="9" hidden="1">[4]E!$X$24:$X$41</definedName>
    <definedName name="_92______123Graph_Aｸﾞﾗﾌ_16" localSheetId="10" hidden="1">[4]E!$X$24:$X$41</definedName>
    <definedName name="_92______123Graph_Aｸﾞﾗﾌ_16" hidden="1">[5]E!$X$24:$X$41</definedName>
    <definedName name="_93______123Graph_Aｸﾞﾗﾌ_11" localSheetId="0" hidden="1">[4]A!$D$66:$D$101</definedName>
    <definedName name="_93______123Graph_Aｸﾞﾗﾌ_11" localSheetId="1" hidden="1">[4]A!$D$66:$D$101</definedName>
    <definedName name="_93______123Graph_Aｸﾞﾗﾌ_11" localSheetId="2" hidden="1">[4]A!$D$66:$D$101</definedName>
    <definedName name="_93______123Graph_Aｸﾞﾗﾌ_11" localSheetId="5" hidden="1">[4]A!$D$66:$D$101</definedName>
    <definedName name="_93______123Graph_Aｸﾞﾗﾌ_11" localSheetId="4" hidden="1">[4]A!$D$66:$D$101</definedName>
    <definedName name="_93______123Graph_Aｸﾞﾗﾌ_11" localSheetId="7" hidden="1">#REF!</definedName>
    <definedName name="_93______123Graph_Aｸﾞﾗﾌ_11" localSheetId="6" hidden="1">#REF!</definedName>
    <definedName name="_93______123Graph_Aｸﾞﾗﾌ_11" localSheetId="8" hidden="1">[4]A!$D$66:$D$101</definedName>
    <definedName name="_93______123Graph_Aｸﾞﾗﾌ_11" localSheetId="9" hidden="1">[4]A!$D$66:$D$101</definedName>
    <definedName name="_93______123Graph_Aｸﾞﾗﾌ_11" localSheetId="10" hidden="1">[4]A!$D$66:$D$101</definedName>
    <definedName name="_93______123Graph_Aｸﾞﾗﾌ_11" hidden="1">[5]A!$D$66:$D$101</definedName>
    <definedName name="_93______123Graph_Aｸﾞﾗﾌ_17" localSheetId="0" hidden="1">[4]D!$B$3:$B$48</definedName>
    <definedName name="_93______123Graph_Aｸﾞﾗﾌ_17" localSheetId="1" hidden="1">[4]D!$B$3:$B$48</definedName>
    <definedName name="_93______123Graph_Aｸﾞﾗﾌ_17" localSheetId="2" hidden="1">[4]D!$B$3:$B$48</definedName>
    <definedName name="_93______123Graph_Aｸﾞﾗﾌ_17" localSheetId="5" hidden="1">[4]D!$B$3:$B$48</definedName>
    <definedName name="_93______123Graph_Aｸﾞﾗﾌ_17" localSheetId="4" hidden="1">[4]D!$B$3:$B$48</definedName>
    <definedName name="_93______123Graph_Aｸﾞﾗﾌ_17" localSheetId="7" hidden="1">#REF!</definedName>
    <definedName name="_93______123Graph_Aｸﾞﾗﾌ_17" localSheetId="6" hidden="1">#REF!</definedName>
    <definedName name="_93______123Graph_Aｸﾞﾗﾌ_17" localSheetId="8" hidden="1">[4]D!$B$3:$B$48</definedName>
    <definedName name="_93______123Graph_Aｸﾞﾗﾌ_17" localSheetId="9" hidden="1">[4]D!$B$3:$B$48</definedName>
    <definedName name="_93______123Graph_Aｸﾞﾗﾌ_17" localSheetId="10" hidden="1">[4]D!$B$3:$B$48</definedName>
    <definedName name="_93______123Graph_Aｸﾞﾗﾌ_17" hidden="1">[5]D!$B$3:$B$48</definedName>
    <definedName name="_94________123Graph_Xｸﾞﾗﾌ_7" localSheetId="0" hidden="1">[4]A!$M$78:$M$113</definedName>
    <definedName name="_94________123Graph_Xｸﾞﾗﾌ_7" localSheetId="1" hidden="1">[4]A!$M$78:$M$113</definedName>
    <definedName name="_94________123Graph_Xｸﾞﾗﾌ_7" localSheetId="2" hidden="1">[4]A!$M$78:$M$113</definedName>
    <definedName name="_94________123Graph_Xｸﾞﾗﾌ_7" localSheetId="5" hidden="1">[4]A!$M$78:$M$113</definedName>
    <definedName name="_94________123Graph_Xｸﾞﾗﾌ_7" localSheetId="4" hidden="1">[4]A!$M$78:$M$113</definedName>
    <definedName name="_94________123Graph_Xｸﾞﾗﾌ_7" localSheetId="7" hidden="1">#REF!</definedName>
    <definedName name="_94________123Graph_Xｸﾞﾗﾌ_7" localSheetId="6" hidden="1">#REF!</definedName>
    <definedName name="_94________123Graph_Xｸﾞﾗﾌ_7" localSheetId="8" hidden="1">[4]A!$M$78:$M$113</definedName>
    <definedName name="_94________123Graph_Xｸﾞﾗﾌ_7" localSheetId="9" hidden="1">[4]A!$M$78:$M$113</definedName>
    <definedName name="_94________123Graph_Xｸﾞﾗﾌ_7" localSheetId="10" hidden="1">[4]A!$M$78:$M$113</definedName>
    <definedName name="_94________123Graph_Xｸﾞﾗﾌ_7" hidden="1">[5]A!$M$78:$M$113</definedName>
    <definedName name="_94______123Graph_Aｸﾞﾗﾌ_12" localSheetId="0" hidden="1">[4]A!$C$66:$C$101</definedName>
    <definedName name="_94______123Graph_Aｸﾞﾗﾌ_12" localSheetId="1" hidden="1">[4]A!$C$66:$C$101</definedName>
    <definedName name="_94______123Graph_Aｸﾞﾗﾌ_12" localSheetId="2" hidden="1">[4]A!$C$66:$C$101</definedName>
    <definedName name="_94______123Graph_Aｸﾞﾗﾌ_12" localSheetId="5" hidden="1">[4]A!$C$66:$C$101</definedName>
    <definedName name="_94______123Graph_Aｸﾞﾗﾌ_12" localSheetId="4" hidden="1">[4]A!$C$66:$C$101</definedName>
    <definedName name="_94______123Graph_Aｸﾞﾗﾌ_12" localSheetId="7" hidden="1">#REF!</definedName>
    <definedName name="_94______123Graph_Aｸﾞﾗﾌ_12" localSheetId="6" hidden="1">#REF!</definedName>
    <definedName name="_94______123Graph_Aｸﾞﾗﾌ_12" localSheetId="8" hidden="1">[4]A!$C$66:$C$101</definedName>
    <definedName name="_94______123Graph_Aｸﾞﾗﾌ_12" localSheetId="9" hidden="1">[4]A!$C$66:$C$101</definedName>
    <definedName name="_94______123Graph_Aｸﾞﾗﾌ_12" localSheetId="10" hidden="1">[4]A!$C$66:$C$101</definedName>
    <definedName name="_94______123Graph_Aｸﾞﾗﾌ_12" hidden="1">[5]A!$C$66:$C$101</definedName>
    <definedName name="_94______123Graph_Aグラフ_1B" localSheetId="0" hidden="1">'[1]②-２コンビニ・大型'!#REF!</definedName>
    <definedName name="_94______123Graph_Aグラフ_1B" localSheetId="1" hidden="1">'[1]②-２コンビニ・大型'!#REF!</definedName>
    <definedName name="_94______123Graph_Aグラフ_1B" localSheetId="3" hidden="1">'[1]②-２コンビニ・大型'!#REF!</definedName>
    <definedName name="_94______123Graph_Aグラフ_1B" localSheetId="2" hidden="1">'[1]②-２コンビニ・大型'!#REF!</definedName>
    <definedName name="_94______123Graph_Aグラフ_1B" localSheetId="5" hidden="1">'[1]②-２コンビニ・大型'!#REF!</definedName>
    <definedName name="_94______123Graph_Aグラフ_1B" localSheetId="4" hidden="1">'[1]②-２コンビニ・大型'!#REF!</definedName>
    <definedName name="_94______123Graph_Aグラフ_1B" localSheetId="7" hidden="1">#REF!</definedName>
    <definedName name="_94______123Graph_Aグラフ_1B" localSheetId="6" hidden="1">#REF!</definedName>
    <definedName name="_94______123Graph_Aグラフ_1B" localSheetId="8" hidden="1">'[1]②-２コンビニ・大型'!#REF!</definedName>
    <definedName name="_94______123Graph_Aグラフ_1B" localSheetId="9" hidden="1">'[1]②-２コンビニ・大型'!#REF!</definedName>
    <definedName name="_94______123Graph_Aグラフ_1B" localSheetId="10" hidden="1">'[1]②-２コンビニ・大型'!#REF!</definedName>
    <definedName name="_94______123Graph_Aグラフ_1B" hidden="1">'[2]②-２コンビニ・大型'!#REF!</definedName>
    <definedName name="_95______123Graph_Aｸﾞﾗﾌ_13" localSheetId="0" hidden="1">[4]C!$A$1:$A$1</definedName>
    <definedName name="_95______123Graph_Aｸﾞﾗﾌ_13" localSheetId="1" hidden="1">[4]C!$A$1:$A$1</definedName>
    <definedName name="_95______123Graph_Aｸﾞﾗﾌ_13" localSheetId="2" hidden="1">[4]C!$A$1:$A$1</definedName>
    <definedName name="_95______123Graph_Aｸﾞﾗﾌ_13" localSheetId="5" hidden="1">[4]C!$A$1:$A$1</definedName>
    <definedName name="_95______123Graph_Aｸﾞﾗﾌ_13" localSheetId="4" hidden="1">[4]C!$A$1:$A$1</definedName>
    <definedName name="_95______123Graph_Aｸﾞﾗﾌ_13" localSheetId="7" hidden="1">#REF!</definedName>
    <definedName name="_95______123Graph_Aｸﾞﾗﾌ_13" localSheetId="6" hidden="1">#REF!</definedName>
    <definedName name="_95______123Graph_Aｸﾞﾗﾌ_13" localSheetId="8" hidden="1">[4]C!$A$1:$A$1</definedName>
    <definedName name="_95______123Graph_Aｸﾞﾗﾌ_13" localSheetId="9" hidden="1">[4]C!$A$1:$A$1</definedName>
    <definedName name="_95______123Graph_Aｸﾞﾗﾌ_13" localSheetId="10" hidden="1">[4]C!$A$1:$A$1</definedName>
    <definedName name="_95______123Graph_Aｸﾞﾗﾌ_13" hidden="1">[5]C!$A$1:$A$1</definedName>
    <definedName name="_95______123Graph_Aｸﾞﾗﾌ_2" localSheetId="7" hidden="1">#REF!</definedName>
    <definedName name="_95______123Graph_Aｸﾞﾗﾌ_2" localSheetId="6" hidden="1">#REF!</definedName>
    <definedName name="_95______123Graph_Aｸﾞﾗﾌ_2" hidden="1">[3]データ入力!$E$15:$E$39</definedName>
    <definedName name="_96_______123Graph_Aｸﾞﾗﾌ_10" localSheetId="0" hidden="1">[4]B!$E$4:$E$49</definedName>
    <definedName name="_96_______123Graph_Aｸﾞﾗﾌ_10" localSheetId="1" hidden="1">[4]B!$E$4:$E$49</definedName>
    <definedName name="_96_______123Graph_Aｸﾞﾗﾌ_10" localSheetId="2" hidden="1">[4]B!$E$4:$E$49</definedName>
    <definedName name="_96_______123Graph_Aｸﾞﾗﾌ_10" localSheetId="5" hidden="1">[4]B!$E$4:$E$49</definedName>
    <definedName name="_96_______123Graph_Aｸﾞﾗﾌ_10" localSheetId="4" hidden="1">[4]B!$E$4:$E$49</definedName>
    <definedName name="_96_______123Graph_Aｸﾞﾗﾌ_10" localSheetId="7" hidden="1">#REF!</definedName>
    <definedName name="_96_______123Graph_Aｸﾞﾗﾌ_10" localSheetId="6" hidden="1">#REF!</definedName>
    <definedName name="_96_______123Graph_Aｸﾞﾗﾌ_10" localSheetId="8" hidden="1">[4]B!$E$4:$E$49</definedName>
    <definedName name="_96_______123Graph_Aｸﾞﾗﾌ_10" localSheetId="9" hidden="1">[4]B!$E$4:$E$49</definedName>
    <definedName name="_96_______123Graph_Aｸﾞﾗﾌ_10" localSheetId="10" hidden="1">[4]B!$E$4:$E$49</definedName>
    <definedName name="_96_______123Graph_Aｸﾞﾗﾌ_10" hidden="1">[5]B!$E$4:$E$49</definedName>
    <definedName name="_96______123Graph_Aｸﾞﾗﾌ_14" localSheetId="0" hidden="1">[4]E!$F$3:$F$42</definedName>
    <definedName name="_96______123Graph_Aｸﾞﾗﾌ_14" localSheetId="1" hidden="1">[4]E!$F$3:$F$42</definedName>
    <definedName name="_96______123Graph_Aｸﾞﾗﾌ_14" localSheetId="2" hidden="1">[4]E!$F$3:$F$42</definedName>
    <definedName name="_96______123Graph_Aｸﾞﾗﾌ_14" localSheetId="5" hidden="1">[4]E!$F$3:$F$42</definedName>
    <definedName name="_96______123Graph_Aｸﾞﾗﾌ_14" localSheetId="4" hidden="1">[4]E!$F$3:$F$42</definedName>
    <definedName name="_96______123Graph_Aｸﾞﾗﾌ_14" localSheetId="7" hidden="1">#REF!</definedName>
    <definedName name="_96______123Graph_Aｸﾞﾗﾌ_14" localSheetId="6" hidden="1">#REF!</definedName>
    <definedName name="_96______123Graph_Aｸﾞﾗﾌ_14" localSheetId="8" hidden="1">[4]E!$F$3:$F$42</definedName>
    <definedName name="_96______123Graph_Aｸﾞﾗﾌ_14" localSheetId="9" hidden="1">[4]E!$F$3:$F$42</definedName>
    <definedName name="_96______123Graph_Aｸﾞﾗﾌ_14" localSheetId="10" hidden="1">[4]E!$F$3:$F$42</definedName>
    <definedName name="_96______123Graph_Aｸﾞﾗﾌ_14" hidden="1">[5]E!$F$3:$F$42</definedName>
    <definedName name="_96______123Graph_Aｸﾞﾗﾌ_3" localSheetId="7" hidden="1">#REF!</definedName>
    <definedName name="_96______123Graph_Aｸﾞﾗﾌ_3" localSheetId="6" hidden="1">#REF!</definedName>
    <definedName name="_96______123Graph_Aｸﾞﾗﾌ_3" hidden="1">[3]データ入力!$G$15:$G$39</definedName>
    <definedName name="_97______123Graph_Aｸﾞﾗﾌ_15" localSheetId="0" hidden="1">[4]E!$V$4:$V$41</definedName>
    <definedName name="_97______123Graph_Aｸﾞﾗﾌ_15" localSheetId="1" hidden="1">[4]E!$V$4:$V$41</definedName>
    <definedName name="_97______123Graph_Aｸﾞﾗﾌ_15" localSheetId="2" hidden="1">[4]E!$V$4:$V$41</definedName>
    <definedName name="_97______123Graph_Aｸﾞﾗﾌ_15" localSheetId="5" hidden="1">[4]E!$V$4:$V$41</definedName>
    <definedName name="_97______123Graph_Aｸﾞﾗﾌ_15" localSheetId="4" hidden="1">[4]E!$V$4:$V$41</definedName>
    <definedName name="_97______123Graph_Aｸﾞﾗﾌ_15" localSheetId="7" hidden="1">#REF!</definedName>
    <definedName name="_97______123Graph_Aｸﾞﾗﾌ_15" localSheetId="6" hidden="1">#REF!</definedName>
    <definedName name="_97______123Graph_Aｸﾞﾗﾌ_15" localSheetId="8" hidden="1">[4]E!$V$4:$V$41</definedName>
    <definedName name="_97______123Graph_Aｸﾞﾗﾌ_15" localSheetId="9" hidden="1">[4]E!$V$4:$V$41</definedName>
    <definedName name="_97______123Graph_Aｸﾞﾗﾌ_15" localSheetId="10" hidden="1">[4]E!$V$4:$V$41</definedName>
    <definedName name="_97______123Graph_Aｸﾞﾗﾌ_15" hidden="1">[5]E!$V$4:$V$41</definedName>
    <definedName name="_97______123Graph_Aｸﾞﾗﾌ_4" localSheetId="7" hidden="1">#REF!</definedName>
    <definedName name="_97______123Graph_Aｸﾞﾗﾌ_4" localSheetId="6" hidden="1">#REF!</definedName>
    <definedName name="_97______123Graph_Aｸﾞﾗﾌ_4" hidden="1">[3]データ入力!$J$15:$J$39</definedName>
    <definedName name="_98_______123Graph_Aｸﾞﾗﾌ_11" localSheetId="0" hidden="1">[4]A!$D$66:$D$101</definedName>
    <definedName name="_98_______123Graph_Aｸﾞﾗﾌ_11" localSheetId="1" hidden="1">[4]A!$D$66:$D$101</definedName>
    <definedName name="_98_______123Graph_Aｸﾞﾗﾌ_11" localSheetId="2" hidden="1">[4]A!$D$66:$D$101</definedName>
    <definedName name="_98_______123Graph_Aｸﾞﾗﾌ_11" localSheetId="5" hidden="1">[4]A!$D$66:$D$101</definedName>
    <definedName name="_98_______123Graph_Aｸﾞﾗﾌ_11" localSheetId="4" hidden="1">[4]A!$D$66:$D$101</definedName>
    <definedName name="_98_______123Graph_Aｸﾞﾗﾌ_11" localSheetId="7" hidden="1">#REF!</definedName>
    <definedName name="_98_______123Graph_Aｸﾞﾗﾌ_11" localSheetId="6" hidden="1">#REF!</definedName>
    <definedName name="_98_______123Graph_Aｸﾞﾗﾌ_11" localSheetId="8" hidden="1">[4]A!$D$66:$D$101</definedName>
    <definedName name="_98_______123Graph_Aｸﾞﾗﾌ_11" localSheetId="9" hidden="1">[4]A!$D$66:$D$101</definedName>
    <definedName name="_98_______123Graph_Aｸﾞﾗﾌ_11" localSheetId="10" hidden="1">[4]A!$D$66:$D$101</definedName>
    <definedName name="_98_______123Graph_Aｸﾞﾗﾌ_11" hidden="1">[5]A!$D$66:$D$101</definedName>
    <definedName name="_98______123Graph_Aｸﾞﾗﾌ_16" localSheetId="0" hidden="1">[4]E!$X$24:$X$41</definedName>
    <definedName name="_98______123Graph_Aｸﾞﾗﾌ_16" localSheetId="1" hidden="1">[4]E!$X$24:$X$41</definedName>
    <definedName name="_98______123Graph_Aｸﾞﾗﾌ_16" localSheetId="2" hidden="1">[4]E!$X$24:$X$41</definedName>
    <definedName name="_98______123Graph_Aｸﾞﾗﾌ_16" localSheetId="5" hidden="1">[4]E!$X$24:$X$41</definedName>
    <definedName name="_98______123Graph_Aｸﾞﾗﾌ_16" localSheetId="4" hidden="1">[4]E!$X$24:$X$41</definedName>
    <definedName name="_98______123Graph_Aｸﾞﾗﾌ_16" localSheetId="7" hidden="1">#REF!</definedName>
    <definedName name="_98______123Graph_Aｸﾞﾗﾌ_16" localSheetId="6" hidden="1">#REF!</definedName>
    <definedName name="_98______123Graph_Aｸﾞﾗﾌ_16" localSheetId="8" hidden="1">[4]E!$X$24:$X$41</definedName>
    <definedName name="_98______123Graph_Aｸﾞﾗﾌ_16" localSheetId="9" hidden="1">[4]E!$X$24:$X$41</definedName>
    <definedName name="_98______123Graph_Aｸﾞﾗﾌ_16" localSheetId="10" hidden="1">[4]E!$X$24:$X$41</definedName>
    <definedName name="_98______123Graph_Aｸﾞﾗﾌ_16" hidden="1">[5]E!$X$24:$X$41</definedName>
    <definedName name="_98______123Graph_Aｸﾞﾗﾌ_5" localSheetId="7" hidden="1">#REF!</definedName>
    <definedName name="_98______123Graph_Aｸﾞﾗﾌ_5" localSheetId="6" hidden="1">#REF!</definedName>
    <definedName name="_98______123Graph_Aｸﾞﾗﾌ_5" hidden="1">[3]データ入力!$M$32:$M$39</definedName>
    <definedName name="_99______123Graph_Aｸﾞﾗﾌ_17" localSheetId="0" hidden="1">[4]D!$B$3:$B$48</definedName>
    <definedName name="_99______123Graph_Aｸﾞﾗﾌ_17" localSheetId="1" hidden="1">[4]D!$B$3:$B$48</definedName>
    <definedName name="_99______123Graph_Aｸﾞﾗﾌ_17" localSheetId="2" hidden="1">[4]D!$B$3:$B$48</definedName>
    <definedName name="_99______123Graph_Aｸﾞﾗﾌ_17" localSheetId="5" hidden="1">[4]D!$B$3:$B$48</definedName>
    <definedName name="_99______123Graph_Aｸﾞﾗﾌ_17" localSheetId="4" hidden="1">[4]D!$B$3:$B$48</definedName>
    <definedName name="_99______123Graph_Aｸﾞﾗﾌ_17" localSheetId="7" hidden="1">#REF!</definedName>
    <definedName name="_99______123Graph_Aｸﾞﾗﾌ_17" localSheetId="6" hidden="1">#REF!</definedName>
    <definedName name="_99______123Graph_Aｸﾞﾗﾌ_17" localSheetId="8" hidden="1">[4]D!$B$3:$B$48</definedName>
    <definedName name="_99______123Graph_Aｸﾞﾗﾌ_17" localSheetId="9" hidden="1">[4]D!$B$3:$B$48</definedName>
    <definedName name="_99______123Graph_Aｸﾞﾗﾌ_17" localSheetId="10" hidden="1">[4]D!$B$3:$B$48</definedName>
    <definedName name="_99______123Graph_Aｸﾞﾗﾌ_17" hidden="1">[5]D!$B$3:$B$48</definedName>
    <definedName name="_99______123Graph_Aｸﾞﾗﾌ_6" localSheetId="0" hidden="1">[4]A!$J$78:$J$113</definedName>
    <definedName name="_99______123Graph_Aｸﾞﾗﾌ_6" localSheetId="1" hidden="1">[4]A!$J$78:$J$113</definedName>
    <definedName name="_99______123Graph_Aｸﾞﾗﾌ_6" localSheetId="2" hidden="1">[4]A!$J$78:$J$113</definedName>
    <definedName name="_99______123Graph_Aｸﾞﾗﾌ_6" localSheetId="5" hidden="1">[4]A!$J$78:$J$113</definedName>
    <definedName name="_99______123Graph_Aｸﾞﾗﾌ_6" localSheetId="4" hidden="1">[4]A!$J$78:$J$113</definedName>
    <definedName name="_99______123Graph_Aｸﾞﾗﾌ_6" localSheetId="7" hidden="1">#REF!</definedName>
    <definedName name="_99______123Graph_Aｸﾞﾗﾌ_6" localSheetId="6" hidden="1">#REF!</definedName>
    <definedName name="_99______123Graph_Aｸﾞﾗﾌ_6" localSheetId="8" hidden="1">[4]A!$J$78:$J$113</definedName>
    <definedName name="_99______123Graph_Aｸﾞﾗﾌ_6" localSheetId="9" hidden="1">[4]A!$J$78:$J$113</definedName>
    <definedName name="_99______123Graph_Aｸﾞﾗﾌ_6" localSheetId="10" hidden="1">[4]A!$J$78:$J$113</definedName>
    <definedName name="_99______123Graph_Aｸﾞﾗﾌ_6" hidden="1">[5]A!$J$78:$J$113</definedName>
    <definedName name="_Fill" localSheetId="7" hidden="1">#REF!</definedName>
    <definedName name="_Fill" localSheetId="6" hidden="1">#REF!</definedName>
    <definedName name="_Fill" hidden="1">[9]昨年!$B$2:$J$2</definedName>
    <definedName name="ｆｆ" localSheetId="3" hidden="1">'[10]②-２コンビニ・大型'!#REF!</definedName>
    <definedName name="ｆｆ" localSheetId="2" hidden="1">'[10]②-２コンビニ・大型'!#REF!</definedName>
    <definedName name="ｆｆ" localSheetId="5" hidden="1">'[10]②-２コンビニ・大型'!#REF!</definedName>
    <definedName name="ｆｆ" localSheetId="4" hidden="1">'[10]②-２コンビニ・大型'!#REF!</definedName>
    <definedName name="ｆｆ" localSheetId="7" hidden="1">#REF!</definedName>
    <definedName name="ｆｆ" localSheetId="6" hidden="1">#REF!</definedName>
    <definedName name="ｆｆ" localSheetId="9" hidden="1">'[10]②-２コンビニ・大型'!#REF!</definedName>
    <definedName name="ｆｆ" localSheetId="10" hidden="1">'[10]②-２コンビニ・大型'!#REF!</definedName>
    <definedName name="ｆｆ" hidden="1">'[10]②-２コンビニ・大型'!#REF!</definedName>
    <definedName name="HTML_CodePage" hidden="1">932</definedName>
    <definedName name="HTML_Control" localSheetId="0" hidden="1">{"'英文Inet'!$E$5:$O$41"}</definedName>
    <definedName name="HTML_Control" localSheetId="1" hidden="1">{"'英文Inet'!$E$5:$O$41"}</definedName>
    <definedName name="HTML_Control" localSheetId="2" hidden="1">{"'英文Inet'!$E$5:$O$41"}</definedName>
    <definedName name="HTML_Control" localSheetId="5" hidden="1">{"'英文Inet'!$E$5:$O$41"}</definedName>
    <definedName name="HTML_Control" localSheetId="4" hidden="1">{"'英文Inet'!$E$5:$O$41"}</definedName>
    <definedName name="HTML_Control" localSheetId="7" hidden="1">{"'英文Inet'!$E$5:$O$41"}</definedName>
    <definedName name="HTML_Control" localSheetId="6" hidden="1">{"'英文Inet'!$E$5:$O$41"}</definedName>
    <definedName name="HTML_Control" localSheetId="8" hidden="1">{"'英文Inet'!$E$5:$O$41"}</definedName>
    <definedName name="HTML_Control" localSheetId="9" hidden="1">{"'英文Inet'!$E$5:$O$41"}</definedName>
    <definedName name="HTML_Control" localSheetId="10" hidden="1">{"'英文Inet'!$E$5:$O$41"}</definedName>
    <definedName name="HTML_Control" hidden="1">{"'英文Inet'!$E$5:$O$41"}</definedName>
    <definedName name="HTML_Description" hidden="1">""</definedName>
    <definedName name="HTML_Email" hidden="1">""</definedName>
    <definedName name="HTML_Header" hidden="1">"英文Inet"</definedName>
    <definedName name="HTML_LastUpdate" hidden="1">"00/08/18"</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C:\WINNT\Profiles\omaa0926\ﾃﾞｽｸﾄｯﾌﾟ\sokhou1.htm"</definedName>
    <definedName name="HTML_PathTemplate" hidden="1">"N:\速報作業中\MyHTMLg.htm"</definedName>
    <definedName name="HTML_Title" hidden="1">"速報月報主表1"</definedName>
    <definedName name="p_2_3" hidden="1">#REF!</definedName>
    <definedName name="p_2_3_1" hidden="1">#REF!</definedName>
    <definedName name="P2_2" hidden="1">#REF!</definedName>
    <definedName name="P2_3" hidden="1">#REF!</definedName>
    <definedName name="p2_3_1" hidden="1">#REF!</definedName>
    <definedName name="P2_6" hidden="1">#REF!</definedName>
    <definedName name="P3_3_n2" localSheetId="3" hidden="1">#REF!</definedName>
    <definedName name="P3_3_n2" localSheetId="2" hidden="1">#REF!</definedName>
    <definedName name="P3_3_n2" localSheetId="5" hidden="1">#REF!</definedName>
    <definedName name="P3_3_n2" localSheetId="10" hidden="1">#REF!</definedName>
    <definedName name="P3_3_n2" hidden="1">#REF!</definedName>
    <definedName name="P3_3N1" localSheetId="3" hidden="1">#REF!</definedName>
    <definedName name="P3_3N1" localSheetId="2" hidden="1">#REF!</definedName>
    <definedName name="P3_3N1" localSheetId="5" hidden="1">#REF!</definedName>
    <definedName name="P3_3N1" localSheetId="10" hidden="1">#REF!</definedName>
    <definedName name="P3_3N1" hidden="1">#REF!</definedName>
    <definedName name="pps推移" localSheetId="0" hidden="1">{"'第２表'!$W$27:$AA$68"}</definedName>
    <definedName name="pps推移" localSheetId="1" hidden="1">{"'第２表'!$W$27:$AA$68"}</definedName>
    <definedName name="pps推移" localSheetId="2" hidden="1">{"'第２表'!$W$27:$AA$68"}</definedName>
    <definedName name="pps推移" localSheetId="5" hidden="1">{"'第２表'!$W$27:$AA$68"}</definedName>
    <definedName name="pps推移" localSheetId="4" hidden="1">{"'第２表'!$W$27:$AA$68"}</definedName>
    <definedName name="pps推移" localSheetId="7" hidden="1">{"'第２表'!$W$27:$AA$68"}</definedName>
    <definedName name="pps推移" localSheetId="6" hidden="1">{"'第２表'!$W$27:$AA$68"}</definedName>
    <definedName name="pps推移" localSheetId="8" hidden="1">{"'第２表'!$W$27:$AA$68"}</definedName>
    <definedName name="pps推移" localSheetId="9" hidden="1">{"'第２表'!$W$27:$AA$68"}</definedName>
    <definedName name="pps推移" localSheetId="10" hidden="1">{"'第２表'!$W$27:$AA$68"}</definedName>
    <definedName name="pps推移" hidden="1">{"'第２表'!$W$27:$AA$68"}</definedName>
    <definedName name="_xlnm.Print_Area" localSheetId="0">'4-1'!$A$1:$K$49</definedName>
    <definedName name="_xlnm.Print_Area" localSheetId="1">'4-2'!$A$1:$M$56</definedName>
    <definedName name="_xlnm.Print_Area" localSheetId="3">'4-3.グラフ'!$A$1:$P$61</definedName>
    <definedName name="_xlnm.Print_Area" localSheetId="2">'4-3.表'!$A$1:$H$39</definedName>
    <definedName name="_xlnm.Print_Area" localSheetId="5">'4-4.グラフ'!$A$2:$P$62</definedName>
    <definedName name="_xlnm.Print_Area" localSheetId="4">'4-4.表'!$A$1:$H$40</definedName>
    <definedName name="_xlnm.Print_Area" localSheetId="7">'4-5.グラフ'!$A$2:$Q$63</definedName>
    <definedName name="_xlnm.Print_Area" localSheetId="6">'4-5.表'!$A$1:$H$66</definedName>
    <definedName name="_xlnm.Print_Area" localSheetId="8">'4-6'!$A$1:$S$56</definedName>
    <definedName name="_xlnm.Print_Area" localSheetId="9">'4-7'!$A$1:$I$35</definedName>
    <definedName name="_xlnm.Print_Area" localSheetId="10">'4-8'!$A$1:$Q$59</definedName>
    <definedName name="_xlnm.Print_Area">#REF!</definedName>
    <definedName name="Q_結果">#REF!</definedName>
    <definedName name="solver_lin" hidden="1">0</definedName>
    <definedName name="solver_num" hidden="1">0</definedName>
    <definedName name="solver_opt" hidden="1">#REF!</definedName>
    <definedName name="solver_typ" hidden="1">1</definedName>
    <definedName name="solver_val" hidden="1">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539" uniqueCount="175">
  <si>
    <t>４－１．全国・大阪市内製造業の事業所数・従業者数の推移</t>
    <phoneticPr fontId="2"/>
  </si>
  <si>
    <t>（単位：事業所、人、％）</t>
    <rPh sb="1" eb="3">
      <t>タンイ</t>
    </rPh>
    <rPh sb="4" eb="7">
      <t>ジギョウショ</t>
    </rPh>
    <rPh sb="8" eb="9">
      <t>ニン</t>
    </rPh>
    <phoneticPr fontId="2"/>
  </si>
  <si>
    <t>事業所数</t>
  </si>
  <si>
    <t>従業者数</t>
  </si>
  <si>
    <t>大阪市</t>
  </si>
  <si>
    <t>全国</t>
  </si>
  <si>
    <t>シェア</t>
  </si>
  <si>
    <t>1975年</t>
  </si>
  <si>
    <t>（経済産業省「工業統計調査」、総務省・経済産業省「経済センサス-活動調査 産業別集計(製造業)」）</t>
    <phoneticPr fontId="2"/>
  </si>
  <si>
    <t>(注)1.従業者3人以下の事業所と従業者4人以上の事業所の調査結果を合わせた数。</t>
    <rPh sb="5" eb="8">
      <t>ジュウギョウシャ</t>
    </rPh>
    <rPh sb="9" eb="12">
      <t>ニンイカ</t>
    </rPh>
    <rPh sb="13" eb="16">
      <t>ジギョウショ</t>
    </rPh>
    <rPh sb="17" eb="20">
      <t>ジュウギョウシャ</t>
    </rPh>
    <rPh sb="21" eb="22">
      <t>ニン</t>
    </rPh>
    <rPh sb="22" eb="24">
      <t>イジョウ</t>
    </rPh>
    <rPh sb="25" eb="28">
      <t>ジギョウショ</t>
    </rPh>
    <rPh sb="29" eb="31">
      <t>チョウサ</t>
    </rPh>
    <rPh sb="31" eb="33">
      <t>ケッカ</t>
    </rPh>
    <rPh sb="34" eb="35">
      <t>ア</t>
    </rPh>
    <rPh sb="38" eb="39">
      <t>カズ</t>
    </rPh>
    <phoneticPr fontId="19"/>
  </si>
  <si>
    <t>　　2.管理・補助的経済活動のみを行う事業所を除き、かつ製造品目別に出荷額が得られた事業所を対象として集計
　　　した結果。</t>
    <rPh sb="23" eb="24">
      <t>ノゾ</t>
    </rPh>
    <rPh sb="46" eb="48">
      <t>タイショウ</t>
    </rPh>
    <rPh sb="51" eb="53">
      <t>シュウケイ</t>
    </rPh>
    <rPh sb="59" eb="61">
      <t>ケッカ</t>
    </rPh>
    <phoneticPr fontId="19"/>
  </si>
  <si>
    <t>　　3.表中の「シェア」は、全国に占める割合。</t>
    <rPh sb="4" eb="6">
      <t>ヒョウチュウ</t>
    </rPh>
    <rPh sb="14" eb="16">
      <t>ゼンコク</t>
    </rPh>
    <rPh sb="17" eb="18">
      <t>シ</t>
    </rPh>
    <rPh sb="20" eb="22">
      <t>ワリアイ</t>
    </rPh>
    <phoneticPr fontId="19"/>
  </si>
  <si>
    <t>　　4.2002年に出版業、新聞業が調査対象から除外されたため、それより前との時系列比較はなじまない。</t>
    <rPh sb="36" eb="37">
      <t>マエ</t>
    </rPh>
    <phoneticPr fontId="19"/>
  </si>
  <si>
    <t>　　5.2012年以降は、経済センサス活動調査の結果。</t>
    <rPh sb="8" eb="9">
      <t>ネン</t>
    </rPh>
    <rPh sb="9" eb="11">
      <t>イコウ</t>
    </rPh>
    <rPh sb="13" eb="15">
      <t>ケイザイ</t>
    </rPh>
    <rPh sb="19" eb="21">
      <t>カツドウ</t>
    </rPh>
    <rPh sb="21" eb="23">
      <t>チョウサ</t>
    </rPh>
    <rPh sb="24" eb="26">
      <t>ケッカ</t>
    </rPh>
    <phoneticPr fontId="19"/>
  </si>
  <si>
    <t>グラフ用</t>
    <rPh sb="3" eb="4">
      <t>ヨウ</t>
    </rPh>
    <phoneticPr fontId="19"/>
  </si>
  <si>
    <t>大阪市</t>
    <phoneticPr fontId="19"/>
  </si>
  <si>
    <t>(注)2005年、2016年それぞれより前と以降の時系列比較はなじまない。</t>
    <rPh sb="7" eb="8">
      <t>ネン</t>
    </rPh>
    <rPh sb="13" eb="14">
      <t>ネン</t>
    </rPh>
    <rPh sb="20" eb="21">
      <t>マエ</t>
    </rPh>
    <rPh sb="22" eb="24">
      <t>イコウ</t>
    </rPh>
    <rPh sb="25" eb="28">
      <t>ジケイレツ</t>
    </rPh>
    <rPh sb="28" eb="30">
      <t>ヒカク</t>
    </rPh>
    <phoneticPr fontId="19"/>
  </si>
  <si>
    <t>事業所数</t>
    <phoneticPr fontId="19"/>
  </si>
  <si>
    <t>従業者数</t>
    <phoneticPr fontId="19"/>
  </si>
  <si>
    <t>　　6.2016年の上段までの数値は、個人経営調査票で把握した事業所を含む数。2016年の下段及び2021年の数値は、</t>
    <rPh sb="10" eb="12">
      <t>ジョウダン</t>
    </rPh>
    <rPh sb="15" eb="17">
      <t>スウチ</t>
    </rPh>
    <rPh sb="37" eb="38">
      <t>カズ</t>
    </rPh>
    <phoneticPr fontId="19"/>
  </si>
  <si>
    <t>　　  個人経営を含まない数。これらとの時系列比較はなじまない。</t>
    <rPh sb="6" eb="8">
      <t>ケイエイ</t>
    </rPh>
    <rPh sb="9" eb="10">
      <t>フク</t>
    </rPh>
    <rPh sb="13" eb="14">
      <t>カズ</t>
    </rPh>
    <rPh sb="20" eb="23">
      <t>ジケイレツ</t>
    </rPh>
    <rPh sb="23" eb="25">
      <t>ヒカク</t>
    </rPh>
    <phoneticPr fontId="19"/>
  </si>
  <si>
    <t>４－７．全国・主要都市の規模別製造品出荷額等【2023年】</t>
    <rPh sb="4" eb="6">
      <t>ゼンコク</t>
    </rPh>
    <rPh sb="7" eb="11">
      <t>シュヨウトシ</t>
    </rPh>
    <phoneticPr fontId="19"/>
  </si>
  <si>
    <t>(単位：百万円、事業所)</t>
    <phoneticPr fontId="19"/>
  </si>
  <si>
    <t>中小規模事業所（従業者数1～299人）</t>
  </si>
  <si>
    <t>大規模事業所（従業者数300人以上）</t>
  </si>
  <si>
    <t>製造品出荷額等</t>
  </si>
  <si>
    <t>１事業所あたり製造品出荷額等</t>
  </si>
  <si>
    <t>東京都区部</t>
  </si>
  <si>
    <t>横浜市</t>
  </si>
  <si>
    <t>名古屋市</t>
  </si>
  <si>
    <t>全国計</t>
  </si>
  <si>
    <t>(経済産業省「2024年経済構造実態調査 製造業事業所調査(地域別統計表データ)」)</t>
  </si>
  <si>
    <t>(注) 1.全事業所。製造品出荷額等は推計値。</t>
    <rPh sb="1" eb="2">
      <t>チュウ</t>
    </rPh>
    <phoneticPr fontId="22"/>
  </si>
  <si>
    <t>　　 2.個人経営と管理、補助的経済活動のみを行う事業所及び、製造品別に出荷額が得られない事業所は除く。</t>
    <phoneticPr fontId="22"/>
  </si>
  <si>
    <t>　　 3.事業所数は2024年6月1日現在、製造品出荷額等は2023年1月から12月までの値。</t>
    <rPh sb="22" eb="25">
      <t>セイゾウヒン</t>
    </rPh>
    <rPh sb="25" eb="27">
      <t>シュッカ</t>
    </rPh>
    <rPh sb="27" eb="28">
      <t>ガク</t>
    </rPh>
    <rPh sb="28" eb="29">
      <t>トウ</t>
    </rPh>
    <rPh sb="34" eb="35">
      <t>ネン</t>
    </rPh>
    <rPh sb="36" eb="37">
      <t>ガツ</t>
    </rPh>
    <rPh sb="41" eb="42">
      <t>ガツ</t>
    </rPh>
    <rPh sb="45" eb="46">
      <t>アタイ</t>
    </rPh>
    <phoneticPr fontId="22"/>
  </si>
  <si>
    <t>中小規模事業所
製造品出荷額等</t>
    <phoneticPr fontId="19"/>
  </si>
  <si>
    <t>大規模事業所
製造品出荷額等</t>
    <phoneticPr fontId="19"/>
  </si>
  <si>
    <t>合計</t>
    <rPh sb="0" eb="2">
      <t>ゴウケイ</t>
    </rPh>
    <phoneticPr fontId="19"/>
  </si>
  <si>
    <t>中小規模事業所</t>
    <phoneticPr fontId="19"/>
  </si>
  <si>
    <t>大規模事業所（従業者数300人以上）</t>
    <phoneticPr fontId="19"/>
  </si>
  <si>
    <t>４－８．全国・主要都市の製造品出荷額等産業三分類型別構成比の推移</t>
    <rPh sb="4" eb="6">
      <t>ゼンコク</t>
    </rPh>
    <rPh sb="7" eb="11">
      <t>シュヨウトシ</t>
    </rPh>
    <rPh sb="22" eb="24">
      <t>ブンルイ</t>
    </rPh>
    <phoneticPr fontId="2"/>
  </si>
  <si>
    <t>生活関連・その他型</t>
    <rPh sb="0" eb="2">
      <t>セイカツ</t>
    </rPh>
    <rPh sb="2" eb="4">
      <t>カンレン</t>
    </rPh>
    <rPh sb="7" eb="8">
      <t>タ</t>
    </rPh>
    <rPh sb="8" eb="9">
      <t>ガタ</t>
    </rPh>
    <phoneticPr fontId="19"/>
  </si>
  <si>
    <t>基礎素材型</t>
    <rPh sb="0" eb="2">
      <t>キソ</t>
    </rPh>
    <rPh sb="2" eb="5">
      <t>ソザイガタ</t>
    </rPh>
    <phoneticPr fontId="19"/>
  </si>
  <si>
    <t>加工組立型</t>
    <rPh sb="0" eb="2">
      <t>カコウ</t>
    </rPh>
    <rPh sb="2" eb="4">
      <t>クミタテ</t>
    </rPh>
    <rPh sb="4" eb="5">
      <t>ガタ</t>
    </rPh>
    <phoneticPr fontId="19"/>
  </si>
  <si>
    <t>1970年</t>
  </si>
  <si>
    <t>1980年</t>
    <rPh sb="4" eb="5">
      <t>ネン</t>
    </rPh>
    <phoneticPr fontId="19"/>
  </si>
  <si>
    <t>1990年</t>
    <rPh sb="4" eb="5">
      <t>ネン</t>
    </rPh>
    <phoneticPr fontId="19"/>
  </si>
  <si>
    <t>2000年</t>
    <rPh sb="4" eb="5">
      <t>ネン</t>
    </rPh>
    <phoneticPr fontId="19"/>
  </si>
  <si>
    <t>2010年</t>
    <rPh sb="4" eb="5">
      <t>ネン</t>
    </rPh>
    <phoneticPr fontId="19"/>
  </si>
  <si>
    <t>2020年</t>
  </si>
  <si>
    <t>東京都区部</t>
    <phoneticPr fontId="19"/>
  </si>
  <si>
    <t>1980年</t>
  </si>
  <si>
    <t>1990年</t>
  </si>
  <si>
    <t>2000年</t>
  </si>
  <si>
    <t>2010年</t>
  </si>
  <si>
    <t>名古屋市</t>
    <phoneticPr fontId="19"/>
  </si>
  <si>
    <t>全国</t>
    <rPh sb="0" eb="2">
      <t>ゼンコク</t>
    </rPh>
    <phoneticPr fontId="19"/>
  </si>
  <si>
    <t>(総務省「2021年経済センサス-活動調査 産業別集計(製造業)」、経済産業省「工業統計調査」)</t>
    <phoneticPr fontId="2"/>
  </si>
  <si>
    <t>(注)</t>
    <rPh sb="1" eb="2">
      <t>チュウ</t>
    </rPh>
    <phoneticPr fontId="28"/>
  </si>
  <si>
    <t>1.</t>
    <phoneticPr fontId="28"/>
  </si>
  <si>
    <t>1970年と1980年は全事業所、2020年は個人経営を除き、他の年は従業者4人以上を対象にした事業所の調査結果。</t>
    <rPh sb="43" eb="45">
      <t>タイショウ</t>
    </rPh>
    <rPh sb="48" eb="51">
      <t>ジギョウショ</t>
    </rPh>
    <rPh sb="52" eb="56">
      <t>チョウサケッカ</t>
    </rPh>
    <phoneticPr fontId="19"/>
  </si>
  <si>
    <t>2.</t>
  </si>
  <si>
    <t>1970年と1980年については、基礎素材型に含まれている「プラスチック製品製造業」が、基礎素材型に含まれる「化学工業」の中の「プラスチック製造業」と、生活関連・その他型に含まれる「その他製造業」の中の「プラスチック製品製造業」に分けて分類されていたため、1990年以降と比較する場合は注意が必要。</t>
    <rPh sb="4" eb="5">
      <t>ネン</t>
    </rPh>
    <rPh sb="23" eb="24">
      <t>フク</t>
    </rPh>
    <rPh sb="44" eb="46">
      <t>キソ</t>
    </rPh>
    <rPh sb="46" eb="49">
      <t>ソザイガタ</t>
    </rPh>
    <rPh sb="50" eb="51">
      <t>フク</t>
    </rPh>
    <rPh sb="76" eb="80">
      <t>セイカツカンレン</t>
    </rPh>
    <rPh sb="86" eb="87">
      <t>フク</t>
    </rPh>
    <rPh sb="136" eb="138">
      <t>ヒカク</t>
    </rPh>
    <rPh sb="140" eb="142">
      <t>バアイ</t>
    </rPh>
    <rPh sb="143" eb="145">
      <t>チュウイ</t>
    </rPh>
    <rPh sb="146" eb="148">
      <t>ヒツヨウ</t>
    </rPh>
    <phoneticPr fontId="28"/>
  </si>
  <si>
    <t>3.</t>
  </si>
  <si>
    <t>2002年の調査から、生活関連・その他型に含まれていた「出版業・新聞業」が、工業統計調査の対象から除外されたため、その前後の年で推移を比較する場合は注意が必要。</t>
    <rPh sb="6" eb="8">
      <t>チョウサ</t>
    </rPh>
    <rPh sb="11" eb="15">
      <t>セイカツカンレン</t>
    </rPh>
    <rPh sb="18" eb="19">
      <t>タ</t>
    </rPh>
    <rPh sb="19" eb="20">
      <t>カタ</t>
    </rPh>
    <rPh sb="21" eb="22">
      <t>フク</t>
    </rPh>
    <rPh sb="49" eb="51">
      <t>ジョガイ</t>
    </rPh>
    <rPh sb="59" eb="61">
      <t>ゼンゴ</t>
    </rPh>
    <rPh sb="62" eb="63">
      <t>トシ</t>
    </rPh>
    <rPh sb="64" eb="66">
      <t>スイイ</t>
    </rPh>
    <rPh sb="67" eb="69">
      <t>ヒカク</t>
    </rPh>
    <rPh sb="71" eb="73">
      <t>バアイ</t>
    </rPh>
    <rPh sb="74" eb="76">
      <t>チュウイ</t>
    </rPh>
    <rPh sb="77" eb="79">
      <t>ヒツヨウ</t>
    </rPh>
    <phoneticPr fontId="28"/>
  </si>
  <si>
    <t>4.</t>
    <phoneticPr fontId="28"/>
  </si>
  <si>
    <t>2010年までは「工業統計調査」結果のため、当年の1月から12月の値。2020年は「経済センサス」結果のため当年1月から12月の値。</t>
    <rPh sb="54" eb="55">
      <t>トウ</t>
    </rPh>
    <phoneticPr fontId="2"/>
  </si>
  <si>
    <t>5.</t>
    <phoneticPr fontId="28"/>
  </si>
  <si>
    <t>構成比の総和は、必ずしも100%にはならない。</t>
    <rPh sb="0" eb="3">
      <t>コウセイヒ</t>
    </rPh>
    <rPh sb="4" eb="6">
      <t>ソウワ</t>
    </rPh>
    <rPh sb="8" eb="9">
      <t>カナラ</t>
    </rPh>
    <phoneticPr fontId="28"/>
  </si>
  <si>
    <t>４－２．全国・主要都市の製造品出荷額等の推移</t>
    <rPh sb="7" eb="11">
      <t>シュヨウトシ</t>
    </rPh>
    <phoneticPr fontId="2"/>
  </si>
  <si>
    <t>（単位：百万円、％）</t>
    <phoneticPr fontId="19"/>
  </si>
  <si>
    <t>全　国</t>
  </si>
  <si>
    <t>(経済産業省「工業統計調査」(産業編) 、総務省・経済産業省「経済センサス-活動調査 産業別集計(製造業)」)</t>
    <phoneticPr fontId="2"/>
  </si>
  <si>
    <t>(注)1.従業者3人以下と同4人以上の集計表をもとに作成。</t>
    <rPh sb="1" eb="2">
      <t>チュウ</t>
    </rPh>
    <rPh sb="13" eb="14">
      <t>ドウ</t>
    </rPh>
    <rPh sb="19" eb="22">
      <t>シュウケイヒョウ</t>
    </rPh>
    <rPh sb="26" eb="28">
      <t>サクセイ</t>
    </rPh>
    <phoneticPr fontId="8"/>
  </si>
  <si>
    <t>　　2.製造品目別に出荷額が得られた事業所のみ集計。</t>
    <rPh sb="4" eb="8">
      <t>セイゾウヒンモク</t>
    </rPh>
    <rPh sb="8" eb="9">
      <t>ベツ</t>
    </rPh>
    <rPh sb="10" eb="13">
      <t>シュッカガク</t>
    </rPh>
    <rPh sb="14" eb="15">
      <t>エ</t>
    </rPh>
    <rPh sb="18" eb="21">
      <t>ジギョウショ</t>
    </rPh>
    <rPh sb="23" eb="25">
      <t>シュウケイ</t>
    </rPh>
    <phoneticPr fontId="19"/>
  </si>
  <si>
    <t>　　3.表中の「シェア」は、全国に占める割合。</t>
    <phoneticPr fontId="19"/>
  </si>
  <si>
    <t>グラフ作表用</t>
    <rPh sb="3" eb="5">
      <t>サクヒョウ</t>
    </rPh>
    <rPh sb="5" eb="6">
      <t>ヨウ</t>
    </rPh>
    <phoneticPr fontId="32"/>
  </si>
  <si>
    <t>　　4.2002年に出版業、新聞業が工業統計の調査対象から除外されたため、2005年より前と以降の時系列比較はなじまない。</t>
    <rPh sb="41" eb="42">
      <t>ネン</t>
    </rPh>
    <rPh sb="46" eb="48">
      <t>イコウ</t>
    </rPh>
    <phoneticPr fontId="19"/>
  </si>
  <si>
    <t>　　5.2005年までは、工業統計調査の結果。調査対象期間は、当年の１月から12月。</t>
    <rPh sb="8" eb="9">
      <t>ネン</t>
    </rPh>
    <rPh sb="13" eb="15">
      <t>コウギョウ</t>
    </rPh>
    <rPh sb="15" eb="19">
      <t>トウケイチョウサ</t>
    </rPh>
    <rPh sb="20" eb="22">
      <t>ケッカ</t>
    </rPh>
    <rPh sb="23" eb="27">
      <t>チョウサタイショウ</t>
    </rPh>
    <rPh sb="27" eb="29">
      <t>キカン</t>
    </rPh>
    <rPh sb="31" eb="33">
      <t>トウネン</t>
    </rPh>
    <rPh sb="35" eb="36">
      <t>ガツ</t>
    </rPh>
    <rPh sb="40" eb="41">
      <t>ガツ</t>
    </rPh>
    <phoneticPr fontId="8"/>
  </si>
  <si>
    <t>　　6.2011年以降は、経済センサス活動調査の結果。年の表記は調査対象期間(表記年の1月から12月)の年。</t>
    <rPh sb="8" eb="9">
      <t>ネン</t>
    </rPh>
    <rPh sb="9" eb="11">
      <t>イコウ</t>
    </rPh>
    <rPh sb="13" eb="15">
      <t>ケイザイ</t>
    </rPh>
    <rPh sb="19" eb="23">
      <t>カツドウチョウサ</t>
    </rPh>
    <rPh sb="24" eb="26">
      <t>ケッカ</t>
    </rPh>
    <rPh sb="27" eb="28">
      <t>ネン</t>
    </rPh>
    <rPh sb="29" eb="31">
      <t>ヒョウキ</t>
    </rPh>
    <rPh sb="32" eb="34">
      <t>チョウサ</t>
    </rPh>
    <rPh sb="34" eb="38">
      <t>タイショウキカン</t>
    </rPh>
    <rPh sb="39" eb="41">
      <t>ヒョウキ</t>
    </rPh>
    <rPh sb="41" eb="42">
      <t>トシ</t>
    </rPh>
    <rPh sb="44" eb="45">
      <t>ガツ</t>
    </rPh>
    <rPh sb="49" eb="50">
      <t>ガツ</t>
    </rPh>
    <rPh sb="52" eb="53">
      <t>トシ</t>
    </rPh>
    <phoneticPr fontId="8"/>
  </si>
  <si>
    <t>(注)2005年、2015年それぞれより前と以降の時系列比較はなじまない。</t>
    <rPh sb="7" eb="8">
      <t>ネン</t>
    </rPh>
    <rPh sb="13" eb="14">
      <t>ネン</t>
    </rPh>
    <rPh sb="20" eb="21">
      <t>マエ</t>
    </rPh>
    <rPh sb="22" eb="24">
      <t>イコウ</t>
    </rPh>
    <rPh sb="25" eb="28">
      <t>ジケイレツ</t>
    </rPh>
    <rPh sb="28" eb="30">
      <t>ヒカク</t>
    </rPh>
    <phoneticPr fontId="19"/>
  </si>
  <si>
    <t>４－５．全国・主要都市の産業中分類別製造品出荷額等・付加価値額【2023年】</t>
    <phoneticPr fontId="2"/>
  </si>
  <si>
    <t>(単位：百万円)</t>
    <phoneticPr fontId="2"/>
  </si>
  <si>
    <t>食料品製造業</t>
  </si>
  <si>
    <t>飲料・たばこ・飼料製造業</t>
  </si>
  <si>
    <t>繊維工業</t>
  </si>
  <si>
    <t>木材・木製品製造業（家具を除く）</t>
  </si>
  <si>
    <t>家具・装備品製造業</t>
  </si>
  <si>
    <t>パルプ・紙・紙加工品製造業</t>
  </si>
  <si>
    <t>印刷・同関連業</t>
  </si>
  <si>
    <t>化学工業</t>
  </si>
  <si>
    <t>石油製品・石炭製品製造業</t>
  </si>
  <si>
    <t>プラスチック製品製造業</t>
  </si>
  <si>
    <t>ゴム製品製造業</t>
  </si>
  <si>
    <t>なめし革・同製品・毛皮製造業</t>
  </si>
  <si>
    <t>窯業・土石製品製造業</t>
  </si>
  <si>
    <t>鉄鋼業</t>
  </si>
  <si>
    <t>非鉄金属製造業</t>
  </si>
  <si>
    <t>金属製品製造業</t>
  </si>
  <si>
    <t>はん用機械器具製造業</t>
  </si>
  <si>
    <t>生産用機械器具製造業</t>
  </si>
  <si>
    <t>業務用機械器具製造業</t>
  </si>
  <si>
    <t>電子部品・デバイス・電子回路製造業</t>
  </si>
  <si>
    <t>電気機械器具製造業</t>
  </si>
  <si>
    <t>情報通信機械器具製造業</t>
  </si>
  <si>
    <t>輸送用機械器具製造業</t>
  </si>
  <si>
    <t>その他の製造業</t>
  </si>
  <si>
    <t>合　計</t>
  </si>
  <si>
    <t>1事業所当たり(千円)</t>
  </si>
  <si>
    <t>従業者1人当たり(千円)</t>
  </si>
  <si>
    <t>(経済産業省「2024年経済構造実態調査 製造業事業所調査(地域別統計表データ)」)</t>
    <phoneticPr fontId="2"/>
  </si>
  <si>
    <t>(注)1.全事業所。製造品出荷額等、付加価値額は推計値。</t>
    <rPh sb="1" eb="2">
      <t>チュウ</t>
    </rPh>
    <rPh sb="5" eb="9">
      <t>ゼンジギョウショ</t>
    </rPh>
    <rPh sb="24" eb="27">
      <t>スイケイチ</t>
    </rPh>
    <phoneticPr fontId="22"/>
  </si>
  <si>
    <r>
      <rPr>
        <sz val="6"/>
        <rFont val="BIZ UD明朝 Medium"/>
        <family val="1"/>
        <charset val="128"/>
      </rPr>
      <t xml:space="preserve">　　   </t>
    </r>
    <r>
      <rPr>
        <sz val="9"/>
        <rFont val="BIZ UD明朝 Medium"/>
        <family val="1"/>
        <charset val="128"/>
      </rPr>
      <t>2.個人経営と管理、補助的経済活動のみを行う事業所及び、製造品別に出荷額が得られない事業所は除く。</t>
    </r>
    <rPh sb="7" eb="11">
      <t>コジンケイエイ</t>
    </rPh>
    <rPh sb="12" eb="14">
      <t>カンリ</t>
    </rPh>
    <rPh sb="15" eb="18">
      <t>ホジョテキ</t>
    </rPh>
    <rPh sb="18" eb="22">
      <t>ケイザイカツドウ</t>
    </rPh>
    <rPh sb="25" eb="26">
      <t>オコナ</t>
    </rPh>
    <rPh sb="27" eb="30">
      <t>ジギョウショ</t>
    </rPh>
    <rPh sb="30" eb="31">
      <t>オヨ</t>
    </rPh>
    <rPh sb="33" eb="36">
      <t>セイゾウヒン</t>
    </rPh>
    <rPh sb="36" eb="37">
      <t>ベツ</t>
    </rPh>
    <rPh sb="38" eb="40">
      <t>シュッカ</t>
    </rPh>
    <rPh sb="40" eb="41">
      <t>ガク</t>
    </rPh>
    <rPh sb="42" eb="43">
      <t>エ</t>
    </rPh>
    <rPh sb="47" eb="50">
      <t>ジギョウショ</t>
    </rPh>
    <rPh sb="51" eb="52">
      <t>ノゾ</t>
    </rPh>
    <phoneticPr fontId="2"/>
  </si>
  <si>
    <r>
      <rPr>
        <sz val="6"/>
        <rFont val="BIZ UD明朝 Medium"/>
        <family val="1"/>
        <charset val="128"/>
      </rPr>
      <t xml:space="preserve">　　   </t>
    </r>
    <r>
      <rPr>
        <sz val="9"/>
        <rFont val="BIZ UD明朝 Medium"/>
        <family val="1"/>
        <charset val="128"/>
      </rPr>
      <t>3.2023年1月から12月までの値。　 4.上段は製造品出荷額等、下段()内は付加価値額(従業者29人以下は粗付加価値額)。</t>
    </r>
    <phoneticPr fontId="2"/>
  </si>
  <si>
    <r>
      <rPr>
        <sz val="6"/>
        <rFont val="BIZ UD明朝 Medium"/>
        <family val="1"/>
        <charset val="128"/>
      </rPr>
      <t xml:space="preserve">　　   </t>
    </r>
    <r>
      <rPr>
        <sz val="9"/>
        <rFont val="BIZ UD明朝 Medium"/>
        <family val="1"/>
        <charset val="128"/>
      </rPr>
      <t>5.内訳の金額は四捨五入しているため、内訳の金額の総和は合計と一致しない。</t>
    </r>
    <phoneticPr fontId="19"/>
  </si>
  <si>
    <t>４－４．全国・主要都市の製造業産業中分類別従業者数【2024年】</t>
    <rPh sb="30" eb="31">
      <t>ネン</t>
    </rPh>
    <phoneticPr fontId="2"/>
  </si>
  <si>
    <t>（単位：人）</t>
    <rPh sb="1" eb="3">
      <t>タンイ</t>
    </rPh>
    <rPh sb="4" eb="5">
      <t>ニン</t>
    </rPh>
    <phoneticPr fontId="2"/>
  </si>
  <si>
    <t>プラスチック製品製造業（別掲を除く）</t>
  </si>
  <si>
    <t>(注)1.全事業所。従業者数は推計値。</t>
    <rPh sb="1" eb="2">
      <t>チュウ</t>
    </rPh>
    <rPh sb="5" eb="9">
      <t>ゼンジギョウショ</t>
    </rPh>
    <rPh sb="10" eb="14">
      <t>ジュウギョウシャスウ</t>
    </rPh>
    <rPh sb="15" eb="18">
      <t>スイケイチ</t>
    </rPh>
    <phoneticPr fontId="22"/>
  </si>
  <si>
    <t xml:space="preserve"> 　 4.2024年6月1日の値。</t>
    <phoneticPr fontId="2"/>
  </si>
  <si>
    <t>全国・主要都市の製造業産業中分類別従業者数構成比【2024年】</t>
    <rPh sb="0" eb="2">
      <t>ゼンコク</t>
    </rPh>
    <rPh sb="3" eb="5">
      <t>シュヨウ</t>
    </rPh>
    <rPh sb="5" eb="7">
      <t>トシ</t>
    </rPh>
    <rPh sb="8" eb="11">
      <t>セイゾウギョウ</t>
    </rPh>
    <rPh sb="11" eb="13">
      <t>サンギョウ</t>
    </rPh>
    <rPh sb="13" eb="17">
      <t>チュウブンルイベツ</t>
    </rPh>
    <rPh sb="17" eb="18">
      <t>ジュウ</t>
    </rPh>
    <rPh sb="18" eb="21">
      <t>ギョウシャスウ</t>
    </rPh>
    <rPh sb="21" eb="23">
      <t>コウセイ</t>
    </rPh>
    <rPh sb="23" eb="24">
      <t>ヒ</t>
    </rPh>
    <rPh sb="29" eb="30">
      <t>ネン</t>
    </rPh>
    <phoneticPr fontId="2"/>
  </si>
  <si>
    <t>全　国</t>
    <rPh sb="0" eb="1">
      <t>ゼン</t>
    </rPh>
    <rPh sb="2" eb="3">
      <t>クニ</t>
    </rPh>
    <phoneticPr fontId="19"/>
  </si>
  <si>
    <t>金属製品</t>
  </si>
  <si>
    <t>印刷</t>
  </si>
  <si>
    <t>食料品</t>
  </si>
  <si>
    <t>輸送用機械</t>
  </si>
  <si>
    <t>生産用機械</t>
  </si>
  <si>
    <t>電気機械</t>
  </si>
  <si>
    <t>化学工業</t>
    <rPh sb="2" eb="4">
      <t>コウギョウ</t>
    </rPh>
    <phoneticPr fontId="2"/>
  </si>
  <si>
    <t>はん用機械</t>
  </si>
  <si>
    <t>ﾌﾟﾗｽﾁｯｸ製品</t>
  </si>
  <si>
    <t>鉄鋼業</t>
    <rPh sb="2" eb="3">
      <t>ギョウ</t>
    </rPh>
    <phoneticPr fontId="2"/>
  </si>
  <si>
    <t>業務用機械</t>
  </si>
  <si>
    <t>情報通信機械</t>
  </si>
  <si>
    <t>電子部品・デバイス・電子回路</t>
  </si>
  <si>
    <t>窯業・土石製品</t>
  </si>
  <si>
    <t>パルプ・紙・紙加工品</t>
  </si>
  <si>
    <t>その他</t>
    <rPh sb="2" eb="3">
      <t>タ</t>
    </rPh>
    <phoneticPr fontId="19"/>
  </si>
  <si>
    <t>　全国・主要都市の産業中分類別製造品出荷額等構成比【2023年】</t>
    <rPh sb="22" eb="24">
      <t>コウセイ</t>
    </rPh>
    <rPh sb="24" eb="25">
      <t>ヒ</t>
    </rPh>
    <phoneticPr fontId="2"/>
  </si>
  <si>
    <t>大阪市</t>
    <phoneticPr fontId="2"/>
  </si>
  <si>
    <t>東京都区部</t>
    <phoneticPr fontId="2"/>
  </si>
  <si>
    <t>石油・石炭製品</t>
    <rPh sb="5" eb="7">
      <t>セイヒン</t>
    </rPh>
    <phoneticPr fontId="2"/>
  </si>
  <si>
    <t>非鉄金属</t>
  </si>
  <si>
    <t>飲料・たばこ・飼料</t>
  </si>
  <si>
    <t>４－６．主要都市の製造品出荷額等の特化係数【2023年】</t>
    <rPh sb="4" eb="6">
      <t>シュヨウ</t>
    </rPh>
    <rPh sb="6" eb="8">
      <t>トシ</t>
    </rPh>
    <phoneticPr fontId="22"/>
  </si>
  <si>
    <t>グラフ用</t>
    <rPh sb="3" eb="4">
      <t>ヨウ</t>
    </rPh>
    <phoneticPr fontId="2"/>
  </si>
  <si>
    <t>特化係数</t>
    <rPh sb="0" eb="4">
      <t>トッカケイスウ</t>
    </rPh>
    <phoneticPr fontId="28"/>
  </si>
  <si>
    <t>飲料・たばこ</t>
  </si>
  <si>
    <t>繊維</t>
  </si>
  <si>
    <t>木材</t>
  </si>
  <si>
    <t>家具</t>
  </si>
  <si>
    <t>パルプ・紙</t>
  </si>
  <si>
    <t>化学</t>
  </si>
  <si>
    <t>石油・石炭</t>
  </si>
  <si>
    <t>プラスチック製品</t>
  </si>
  <si>
    <t>ゴム製品</t>
  </si>
  <si>
    <t>なめし革</t>
  </si>
  <si>
    <t>窯業・土石</t>
  </si>
  <si>
    <t>鉄鋼</t>
  </si>
  <si>
    <t>電子部品</t>
  </si>
  <si>
    <t xml:space="preserve"> (注)1.全事業所。製造品出荷額等は推計値。</t>
    <rPh sb="2" eb="3">
      <t>チュウ</t>
    </rPh>
    <phoneticPr fontId="22"/>
  </si>
  <si>
    <t>2.2023年1月から12月の値。</t>
    <phoneticPr fontId="2"/>
  </si>
  <si>
    <t xml:space="preserve"> 　　3.個人経営と管理、補助的経済活動のみを行う事業所及び、製造品別に出荷額が得られない事業所は除く。</t>
    <phoneticPr fontId="22"/>
  </si>
  <si>
    <t>その他</t>
  </si>
  <si>
    <t>４－３．全国・主要都市の製造業産業中分類別事業所数【2024年】</t>
    <rPh sb="12" eb="15">
      <t>セイゾウギョウ</t>
    </rPh>
    <rPh sb="15" eb="17">
      <t>サンギョウ</t>
    </rPh>
    <rPh sb="17" eb="20">
      <t>チュウブンルイ</t>
    </rPh>
    <rPh sb="20" eb="21">
      <t>ベツ</t>
    </rPh>
    <rPh sb="21" eb="24">
      <t>ジギョウショ</t>
    </rPh>
    <rPh sb="24" eb="25">
      <t>スウ</t>
    </rPh>
    <rPh sb="30" eb="31">
      <t>ネン</t>
    </rPh>
    <phoneticPr fontId="2"/>
  </si>
  <si>
    <t>（単位：事業所）</t>
    <rPh sb="1" eb="3">
      <t>タンイ</t>
    </rPh>
    <rPh sb="4" eb="7">
      <t>ジギョウショ</t>
    </rPh>
    <phoneticPr fontId="2"/>
  </si>
  <si>
    <t>飲料・たばこ・飼料製造業</t>
    <phoneticPr fontId="2"/>
  </si>
  <si>
    <t>合　計</t>
    <phoneticPr fontId="2"/>
  </si>
  <si>
    <t>(注)1.全事業所。</t>
    <rPh sb="1" eb="2">
      <t>チュウ</t>
    </rPh>
    <rPh sb="5" eb="9">
      <t>ゼンジギョウショ</t>
    </rPh>
    <phoneticPr fontId="22"/>
  </si>
  <si>
    <t>　　3.2024年6月1日の値。</t>
    <rPh sb="8" eb="9">
      <t>ネン</t>
    </rPh>
    <rPh sb="10" eb="11">
      <t>ガツ</t>
    </rPh>
    <rPh sb="12" eb="13">
      <t>ニチ</t>
    </rPh>
    <rPh sb="14" eb="15">
      <t>アタイ</t>
    </rPh>
    <phoneticPr fontId="2"/>
  </si>
  <si>
    <t>　全国・主要都市の製造業産業中分類別事業所数構成比【2024年】</t>
    <rPh sb="21" eb="22">
      <t>スウ</t>
    </rPh>
    <rPh sb="22" eb="24">
      <t>コウセイ</t>
    </rPh>
    <rPh sb="24" eb="25">
      <t>ヒ</t>
    </rPh>
    <phoneticPr fontId="2"/>
  </si>
  <si>
    <t>　　7.2015年以降の数値には、個人経営を含んでいないため、それより前と以降の時系列比較はなじまない。</t>
    <rPh sb="8" eb="9">
      <t>ネン</t>
    </rPh>
    <rPh sb="9" eb="11">
      <t>イコウ</t>
    </rPh>
    <rPh sb="12" eb="14">
      <t>スウチ</t>
    </rPh>
    <rPh sb="17" eb="19">
      <t>コジン</t>
    </rPh>
    <rPh sb="19" eb="21">
      <t>ケイエイ</t>
    </rPh>
    <rPh sb="22" eb="23">
      <t>フク</t>
    </rPh>
    <rPh sb="35" eb="36">
      <t>マエ</t>
    </rPh>
    <rPh sb="37" eb="39">
      <t>イコウ</t>
    </rPh>
    <rPh sb="40" eb="43">
      <t>ジケイレツ</t>
    </rPh>
    <rPh sb="43" eb="45">
      <t>ヒカク</t>
    </rPh>
    <phoneticPr fontId="8"/>
  </si>
  <si>
    <t>　　2.個人経営と管理、補助的経済活動のみを行う事業所及び、製造品別に出荷額が得られない事業所は除く。</t>
    <rPh sb="9" eb="11">
      <t>カンリ</t>
    </rPh>
    <rPh sb="12" eb="15">
      <t>ホジョテキ</t>
    </rPh>
    <rPh sb="15" eb="17">
      <t>ケイザイ</t>
    </rPh>
    <rPh sb="17" eb="19">
      <t>カツドウ</t>
    </rPh>
    <rPh sb="22" eb="23">
      <t>オコナ</t>
    </rPh>
    <rPh sb="24" eb="27">
      <t>ジギョウショ</t>
    </rPh>
    <rPh sb="27" eb="28">
      <t>オヨ</t>
    </rPh>
    <rPh sb="30" eb="33">
      <t>セイゾウヒン</t>
    </rPh>
    <rPh sb="33" eb="34">
      <t>ベツ</t>
    </rPh>
    <rPh sb="35" eb="38">
      <t>シュッカガク</t>
    </rPh>
    <rPh sb="39" eb="40">
      <t>エ</t>
    </rPh>
    <rPh sb="44" eb="47">
      <t>ジギョウショ</t>
    </rPh>
    <rPh sb="48" eb="49">
      <t>ノゾ</t>
    </rPh>
    <phoneticPr fontId="2"/>
  </si>
  <si>
    <t xml:space="preserve"> 　 3.従業者とは、当該事業所で働いている人。受け入れている出向、派遣者は含むが、他の工場等に送出している</t>
    <rPh sb="5" eb="8">
      <t>ジュウギョウシャ</t>
    </rPh>
    <rPh sb="11" eb="13">
      <t>トウガイ</t>
    </rPh>
    <rPh sb="13" eb="16">
      <t>ジギョウショ</t>
    </rPh>
    <rPh sb="17" eb="18">
      <t>ハタラ</t>
    </rPh>
    <rPh sb="22" eb="23">
      <t>ヒト</t>
    </rPh>
    <rPh sb="24" eb="25">
      <t>ウ</t>
    </rPh>
    <rPh sb="26" eb="27">
      <t>イ</t>
    </rPh>
    <rPh sb="31" eb="33">
      <t>シュッコウ</t>
    </rPh>
    <rPh sb="34" eb="37">
      <t>ハケンシャ</t>
    </rPh>
    <rPh sb="38" eb="39">
      <t>フク</t>
    </rPh>
    <rPh sb="42" eb="43">
      <t>タ</t>
    </rPh>
    <rPh sb="44" eb="46">
      <t>コウジョウ</t>
    </rPh>
    <rPh sb="46" eb="47">
      <t>トウ</t>
    </rPh>
    <rPh sb="48" eb="50">
      <t>ソウシュツ</t>
    </rPh>
    <phoneticPr fontId="2"/>
  </si>
  <si>
    <t xml:space="preserve">   　 出向、派遣者は含まず。また臨時雇用者は含まない。</t>
    <rPh sb="12" eb="13">
      <t>フク</t>
    </rPh>
    <rPh sb="18" eb="20">
      <t>リンジ</t>
    </rPh>
    <rPh sb="20" eb="23">
      <t>コヨウシャ</t>
    </rPh>
    <rPh sb="24" eb="25">
      <t>フク</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76" formatCode="0.0"/>
    <numFmt numFmtId="177" formatCode="#,##0.0;[Red]\-#,##0.0"/>
    <numFmt numFmtId="178" formatCode="#,##0;&quot;▲ &quot;#,##0"/>
    <numFmt numFmtId="179" formatCode="0.0_);[Red]\(0.0\)"/>
    <numFmt numFmtId="180" formatCode="0.0%"/>
    <numFmt numFmtId="181" formatCode="#,##0_);\(#,##0\)"/>
    <numFmt numFmtId="182" formatCode="#,##0;\X#,##0;\X"/>
    <numFmt numFmtId="183" formatCode="#,##0_);\(\▲#,##0\)"/>
    <numFmt numFmtId="184" formatCode="0.000%"/>
  </numFmts>
  <fonts count="49" x14ac:knownFonts="1">
    <font>
      <sz val="11"/>
      <color theme="1"/>
      <name val="游ゴシック"/>
      <family val="2"/>
      <scheme val="minor"/>
    </font>
    <font>
      <sz val="11"/>
      <color theme="1"/>
      <name val="游ゴシック"/>
      <family val="2"/>
      <scheme val="minor"/>
    </font>
    <font>
      <sz val="6"/>
      <name val="游ゴシック"/>
      <family val="3"/>
      <charset val="128"/>
      <scheme val="minor"/>
    </font>
    <font>
      <sz val="11"/>
      <color theme="1"/>
      <name val="游ゴシック"/>
      <family val="2"/>
      <charset val="128"/>
      <scheme val="minor"/>
    </font>
    <font>
      <sz val="11"/>
      <name val="ＭＳ Ｐゴシック"/>
      <family val="3"/>
      <charset val="128"/>
    </font>
    <font>
      <u/>
      <sz val="11"/>
      <color theme="10"/>
      <name val="游ゴシック"/>
      <family val="2"/>
      <charset val="128"/>
      <scheme val="minor"/>
    </font>
    <font>
      <sz val="10"/>
      <name val="Arial"/>
      <family val="2"/>
    </font>
    <font>
      <sz val="11"/>
      <color theme="1"/>
      <name val="游ゴシック"/>
      <family val="3"/>
      <charset val="128"/>
      <scheme val="minor"/>
    </font>
    <font>
      <sz val="12"/>
      <name val="ＭＳ 明朝"/>
      <family val="1"/>
      <charset val="128"/>
    </font>
    <font>
      <sz val="10"/>
      <color theme="1"/>
      <name val="BIZ UD明朝 Medium"/>
      <family val="1"/>
      <charset val="128"/>
    </font>
    <font>
      <b/>
      <sz val="12"/>
      <name val="UD デジタル 教科書体 N-B"/>
      <family val="1"/>
      <charset val="128"/>
    </font>
    <font>
      <sz val="10"/>
      <name val="ＭＳ 明朝"/>
      <family val="1"/>
      <charset val="128"/>
    </font>
    <font>
      <sz val="10"/>
      <color theme="1"/>
      <name val="ＭＳ 明朝"/>
      <family val="1"/>
      <charset val="128"/>
    </font>
    <font>
      <b/>
      <sz val="12"/>
      <name val="ＭＳ 明朝"/>
      <family val="1"/>
      <charset val="128"/>
    </font>
    <font>
      <sz val="10"/>
      <name val="BIZ UD明朝 Medium"/>
      <family val="1"/>
      <charset val="128"/>
    </font>
    <font>
      <sz val="10"/>
      <name val="UD デジタル 教科書体 N-B"/>
      <family val="1"/>
      <charset val="128"/>
    </font>
    <font>
      <sz val="10"/>
      <name val="BIZ UDゴシック"/>
      <family val="3"/>
      <charset val="128"/>
    </font>
    <font>
      <sz val="11"/>
      <name val="游ゴシック"/>
      <family val="2"/>
      <scheme val="minor"/>
    </font>
    <font>
      <sz val="10"/>
      <name val="BIZ UDP明朝 Medium"/>
      <family val="1"/>
      <charset val="128"/>
    </font>
    <font>
      <sz val="6"/>
      <name val="游ゴシック"/>
      <family val="2"/>
      <charset val="128"/>
      <scheme val="minor"/>
    </font>
    <font>
      <sz val="11"/>
      <name val="BIZ UD明朝 Medium"/>
      <family val="1"/>
      <charset val="128"/>
    </font>
    <font>
      <b/>
      <sz val="12"/>
      <name val="ＭＳ ゴシック"/>
      <family val="3"/>
      <charset val="128"/>
    </font>
    <font>
      <sz val="6"/>
      <name val="ＭＳ Ｐゴシック"/>
      <family val="3"/>
      <charset val="128"/>
    </font>
    <font>
      <sz val="6"/>
      <name val="BIZ UD明朝 Medium"/>
      <family val="1"/>
      <charset val="128"/>
    </font>
    <font>
      <u/>
      <sz val="11"/>
      <name val="BIZ UD明朝 Medium"/>
      <family val="1"/>
      <charset val="128"/>
    </font>
    <font>
      <b/>
      <sz val="10"/>
      <name val="ＭＳ 明朝"/>
      <family val="1"/>
      <charset val="128"/>
    </font>
    <font>
      <sz val="9"/>
      <color theme="1"/>
      <name val="BIZ UD明朝 Medium"/>
      <family val="1"/>
      <charset val="128"/>
    </font>
    <font>
      <sz val="11"/>
      <name val="ＭＳ 明朝"/>
      <family val="1"/>
      <charset val="128"/>
    </font>
    <font>
      <sz val="6"/>
      <name val="ＭＳ 明朝"/>
      <family val="1"/>
      <charset val="128"/>
    </font>
    <font>
      <sz val="8"/>
      <name val="BIZ UD明朝 Medium"/>
      <family val="1"/>
      <charset val="128"/>
    </font>
    <font>
      <sz val="9"/>
      <name val="BIZ UD明朝 Medium"/>
      <family val="1"/>
      <charset val="128"/>
    </font>
    <font>
      <sz val="9"/>
      <name val="UD デジタル 教科書体 N-B"/>
      <family val="1"/>
      <charset val="128"/>
    </font>
    <font>
      <b/>
      <sz val="12"/>
      <color theme="1"/>
      <name val="ＭＳ ゴシック"/>
      <family val="3"/>
      <charset val="128"/>
    </font>
    <font>
      <sz val="9"/>
      <name val="BIZ UDゴシック"/>
      <family val="3"/>
      <charset val="128"/>
    </font>
    <font>
      <sz val="11"/>
      <name val="UD デジタル 教科書体 N-B"/>
      <family val="1"/>
      <charset val="128"/>
    </font>
    <font>
      <sz val="9"/>
      <name val="游ゴシック"/>
      <family val="2"/>
      <scheme val="minor"/>
    </font>
    <font>
      <b/>
      <sz val="9"/>
      <color theme="1"/>
      <name val="BIZ UD明朝 Medium"/>
      <family val="1"/>
      <charset val="128"/>
    </font>
    <font>
      <b/>
      <sz val="10"/>
      <color theme="1"/>
      <name val="BIZ UD明朝 Medium"/>
      <family val="1"/>
      <charset val="128"/>
    </font>
    <font>
      <u/>
      <sz val="9"/>
      <color theme="10"/>
      <name val="BIZ UD明朝 Medium"/>
      <family val="1"/>
      <charset val="128"/>
    </font>
    <font>
      <sz val="12"/>
      <name val="BIZ UD明朝 Medium"/>
      <family val="1"/>
      <charset val="128"/>
    </font>
    <font>
      <b/>
      <sz val="8"/>
      <name val="BIZ UD明朝 Medium"/>
      <family val="1"/>
      <charset val="128"/>
    </font>
    <font>
      <b/>
      <sz val="10"/>
      <name val="BIZ UD明朝 Medium"/>
      <family val="1"/>
      <charset val="128"/>
    </font>
    <font>
      <sz val="11"/>
      <name val="BIZ UDゴシック"/>
      <family val="2"/>
      <charset val="128"/>
    </font>
    <font>
      <b/>
      <sz val="12"/>
      <name val="BIZ UD明朝 Medium"/>
      <family val="1"/>
      <charset val="128"/>
    </font>
    <font>
      <u/>
      <sz val="11"/>
      <color theme="10"/>
      <name val="游ゴシック"/>
      <family val="2"/>
      <scheme val="minor"/>
    </font>
    <font>
      <u/>
      <sz val="11"/>
      <name val="游ゴシック"/>
      <family val="2"/>
      <scheme val="minor"/>
    </font>
    <font>
      <sz val="11"/>
      <name val="BIZ UDゴシック"/>
      <family val="3"/>
      <charset val="128"/>
    </font>
    <font>
      <u/>
      <sz val="9"/>
      <name val="BIZ UD明朝 Medium"/>
      <family val="1"/>
      <charset val="128"/>
    </font>
    <font>
      <b/>
      <sz val="9"/>
      <name val="BIZ UD明朝 Medium"/>
      <family val="1"/>
      <charset val="128"/>
    </font>
  </fonts>
  <fills count="6">
    <fill>
      <patternFill patternType="none"/>
    </fill>
    <fill>
      <patternFill patternType="gray125"/>
    </fill>
    <fill>
      <patternFill patternType="solid">
        <fgColor rgb="FF92D050"/>
        <bgColor indexed="64"/>
      </patternFill>
    </fill>
    <fill>
      <patternFill patternType="solid">
        <fgColor rgb="FFFFC000"/>
        <bgColor indexed="64"/>
      </patternFill>
    </fill>
    <fill>
      <patternFill patternType="solid">
        <fgColor theme="7"/>
        <bgColor indexed="64"/>
      </patternFill>
    </fill>
    <fill>
      <patternFill patternType="solid">
        <fgColor theme="0" tint="-0.14999847407452621"/>
        <bgColor indexed="64"/>
      </patternFill>
    </fill>
  </fills>
  <borders count="20">
    <border>
      <left/>
      <right/>
      <top/>
      <bottom/>
      <diagonal/>
    </border>
    <border>
      <left style="thin">
        <color auto="1"/>
      </left>
      <right/>
      <top style="thin">
        <color auto="1"/>
      </top>
      <bottom/>
      <diagonal/>
    </border>
    <border>
      <left/>
      <right/>
      <top style="thin">
        <color indexed="64"/>
      </top>
      <bottom/>
      <diagonal/>
    </border>
    <border>
      <left/>
      <right style="thin">
        <color auto="1"/>
      </right>
      <top style="thin">
        <color auto="1"/>
      </top>
      <bottom/>
      <diagonal/>
    </border>
    <border>
      <left style="thin">
        <color indexed="64"/>
      </left>
      <right/>
      <top style="thin">
        <color indexed="64"/>
      </top>
      <bottom style="thin">
        <color indexed="64"/>
      </bottom>
      <diagonal/>
    </border>
    <border>
      <left/>
      <right/>
      <top style="thin">
        <color auto="1"/>
      </top>
      <bottom style="thin">
        <color auto="1"/>
      </bottom>
      <diagonal/>
    </border>
    <border>
      <left/>
      <right style="thin">
        <color auto="1"/>
      </right>
      <top style="thin">
        <color indexed="64"/>
      </top>
      <bottom style="thin">
        <color indexed="64"/>
      </bottom>
      <diagonal/>
    </border>
    <border>
      <left style="thin">
        <color indexed="64"/>
      </left>
      <right/>
      <top/>
      <bottom/>
      <diagonal/>
    </border>
    <border>
      <left style="thin">
        <color auto="1"/>
      </left>
      <right style="thin">
        <color auto="1"/>
      </right>
      <top style="thin">
        <color auto="1"/>
      </top>
      <bottom/>
      <diagonal/>
    </border>
    <border>
      <left/>
      <right style="thin">
        <color indexed="64"/>
      </right>
      <top/>
      <bottom/>
      <diagonal/>
    </border>
    <border>
      <left style="thin">
        <color auto="1"/>
      </left>
      <right style="thin">
        <color indexed="64"/>
      </right>
      <top/>
      <bottom style="thin">
        <color auto="1"/>
      </bottom>
      <diagonal/>
    </border>
    <border>
      <left style="thin">
        <color auto="1"/>
      </left>
      <right style="thin">
        <color auto="1"/>
      </right>
      <top style="thin">
        <color indexed="64"/>
      </top>
      <bottom style="thin">
        <color indexed="64"/>
      </bottom>
      <diagonal/>
    </border>
    <border>
      <left style="thin">
        <color auto="1"/>
      </left>
      <right style="thin">
        <color indexed="64"/>
      </right>
      <top/>
      <bottom/>
      <diagonal/>
    </border>
    <border>
      <left/>
      <right style="thin">
        <color auto="1"/>
      </right>
      <top/>
      <bottom style="thin">
        <color auto="1"/>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bottom style="double">
        <color indexed="64"/>
      </bottom>
      <diagonal/>
    </border>
    <border>
      <left style="thin">
        <color indexed="64"/>
      </left>
      <right style="thin">
        <color indexed="64"/>
      </right>
      <top style="hair">
        <color indexed="64"/>
      </top>
      <bottom style="double">
        <color indexed="64"/>
      </bottom>
      <diagonal/>
    </border>
    <border>
      <left style="thin">
        <color indexed="64"/>
      </left>
      <right style="thin">
        <color indexed="64"/>
      </right>
      <top style="thin">
        <color indexed="64"/>
      </top>
      <bottom style="hair">
        <color indexed="64"/>
      </bottom>
      <diagonal/>
    </border>
  </borders>
  <cellStyleXfs count="27">
    <xf numFmtId="0" fontId="0" fillId="0" borderId="0"/>
    <xf numFmtId="0" fontId="3" fillId="0" borderId="0">
      <alignment vertical="center"/>
    </xf>
    <xf numFmtId="0" fontId="1" fillId="0" borderId="0"/>
    <xf numFmtId="0" fontId="3" fillId="0" borderId="0">
      <alignment vertical="center"/>
    </xf>
    <xf numFmtId="0" fontId="4" fillId="0" borderId="0"/>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0" fontId="5" fillId="0" borderId="0" applyNumberFormat="0" applyFill="0" applyBorder="0" applyAlignment="0" applyProtection="0">
      <alignment vertical="center"/>
    </xf>
    <xf numFmtId="0" fontId="6" fillId="0" borderId="0"/>
    <xf numFmtId="0" fontId="3" fillId="0" borderId="0">
      <alignment vertical="center"/>
    </xf>
    <xf numFmtId="9" fontId="3" fillId="0" borderId="0" applyFont="0" applyFill="0" applyBorder="0" applyAlignment="0" applyProtection="0">
      <alignment vertical="center"/>
    </xf>
    <xf numFmtId="0" fontId="7" fillId="0" borderId="0"/>
    <xf numFmtId="0" fontId="8" fillId="0" borderId="0"/>
    <xf numFmtId="0" fontId="3" fillId="0" borderId="0">
      <alignment vertical="center"/>
    </xf>
    <xf numFmtId="38" fontId="3" fillId="0" borderId="0" applyFont="0" applyFill="0" applyBorder="0" applyAlignment="0" applyProtection="0">
      <alignment vertical="center"/>
    </xf>
    <xf numFmtId="0" fontId="3" fillId="0" borderId="0">
      <alignment vertical="center"/>
    </xf>
    <xf numFmtId="0" fontId="3" fillId="0" borderId="0">
      <alignment vertical="center"/>
    </xf>
    <xf numFmtId="9" fontId="3" fillId="0" borderId="0" applyFont="0" applyFill="0" applyBorder="0" applyAlignment="0" applyProtection="0">
      <alignment vertical="center"/>
    </xf>
    <xf numFmtId="9" fontId="3" fillId="0" borderId="0" applyFont="0" applyFill="0" applyBorder="0" applyAlignment="0" applyProtection="0">
      <alignment vertical="center"/>
    </xf>
    <xf numFmtId="0" fontId="8" fillId="0" borderId="0"/>
    <xf numFmtId="9" fontId="1" fillId="0" borderId="0" applyFont="0" applyFill="0" applyBorder="0" applyAlignment="0" applyProtection="0">
      <alignment vertical="center"/>
    </xf>
    <xf numFmtId="0" fontId="1" fillId="0" borderId="0"/>
    <xf numFmtId="38" fontId="1" fillId="0" borderId="0" applyFont="0" applyFill="0" applyBorder="0" applyAlignment="0" applyProtection="0">
      <alignment vertical="center"/>
    </xf>
    <xf numFmtId="9" fontId="1" fillId="0" borderId="0" applyFont="0" applyFill="0" applyBorder="0" applyAlignment="0" applyProtection="0">
      <alignment vertical="center"/>
    </xf>
    <xf numFmtId="0" fontId="3" fillId="0" borderId="0">
      <alignment vertical="center"/>
    </xf>
    <xf numFmtId="0" fontId="4" fillId="0" borderId="0"/>
    <xf numFmtId="0" fontId="44" fillId="0" borderId="0" applyNumberFormat="0" applyFill="0" applyBorder="0" applyAlignment="0" applyProtection="0"/>
  </cellStyleXfs>
  <cellXfs count="358">
    <xf numFmtId="0" fontId="0" fillId="0" borderId="0" xfId="0"/>
    <xf numFmtId="0" fontId="9" fillId="0" borderId="0" xfId="2" applyFont="1"/>
    <xf numFmtId="0" fontId="10" fillId="0" borderId="0" xfId="2" applyFont="1"/>
    <xf numFmtId="0" fontId="11" fillId="0" borderId="0" xfId="2" applyFont="1"/>
    <xf numFmtId="0" fontId="12" fillId="0" borderId="0" xfId="2" applyFont="1"/>
    <xf numFmtId="0" fontId="13" fillId="0" borderId="0" xfId="2" applyFont="1"/>
    <xf numFmtId="0" fontId="14" fillId="0" borderId="0" xfId="2" applyFont="1" applyAlignment="1">
      <alignment horizontal="right" vertical="center"/>
    </xf>
    <xf numFmtId="0" fontId="15" fillId="2" borderId="1" xfId="2" applyFont="1" applyFill="1" applyBorder="1" applyAlignment="1">
      <alignment horizontal="left" vertical="center"/>
    </xf>
    <xf numFmtId="0" fontId="15" fillId="2" borderId="7" xfId="2" applyFont="1" applyFill="1" applyBorder="1" applyAlignment="1">
      <alignment horizontal="left" vertical="center"/>
    </xf>
    <xf numFmtId="0" fontId="15" fillId="2" borderId="10" xfId="2" applyFont="1" applyFill="1" applyBorder="1" applyAlignment="1">
      <alignment horizontal="center" vertical="center" wrapText="1"/>
    </xf>
    <xf numFmtId="0" fontId="15" fillId="2" borderId="11" xfId="2" applyFont="1" applyFill="1" applyBorder="1" applyAlignment="1">
      <alignment horizontal="center" vertical="center" wrapText="1"/>
    </xf>
    <xf numFmtId="49" fontId="15" fillId="2" borderId="12" xfId="2" applyNumberFormat="1" applyFont="1" applyFill="1" applyBorder="1" applyAlignment="1">
      <alignment horizontal="center" vertical="center"/>
    </xf>
    <xf numFmtId="0" fontId="15" fillId="2" borderId="11" xfId="2" applyFont="1" applyFill="1" applyBorder="1" applyAlignment="1">
      <alignment horizontal="center" vertical="center"/>
    </xf>
    <xf numFmtId="38" fontId="16" fillId="0" borderId="10" xfId="5" applyFont="1" applyFill="1" applyBorder="1" applyAlignment="1">
      <alignment horizontal="right" vertical="center" wrapText="1"/>
    </xf>
    <xf numFmtId="176" fontId="16" fillId="0" borderId="6" xfId="2" applyNumberFormat="1" applyFont="1" applyBorder="1" applyAlignment="1">
      <alignment horizontal="right" vertical="center" wrapText="1"/>
    </xf>
    <xf numFmtId="38" fontId="16" fillId="0" borderId="13" xfId="5" applyFont="1" applyFill="1" applyBorder="1" applyAlignment="1">
      <alignment horizontal="right" vertical="center"/>
    </xf>
    <xf numFmtId="38" fontId="16" fillId="0" borderId="11" xfId="5" applyFont="1" applyFill="1" applyBorder="1" applyAlignment="1">
      <alignment horizontal="right" vertical="center"/>
    </xf>
    <xf numFmtId="0" fontId="15" fillId="2" borderId="4" xfId="2" applyFont="1" applyFill="1" applyBorder="1" applyAlignment="1">
      <alignment horizontal="center" vertical="center"/>
    </xf>
    <xf numFmtId="38" fontId="16" fillId="0" borderId="11" xfId="5" applyFont="1" applyFill="1" applyBorder="1" applyAlignment="1">
      <alignment vertical="center"/>
    </xf>
    <xf numFmtId="38" fontId="16" fillId="0" borderId="6" xfId="5" applyFont="1" applyFill="1" applyBorder="1" applyAlignment="1">
      <alignment vertical="center"/>
    </xf>
    <xf numFmtId="177" fontId="16" fillId="0" borderId="6" xfId="5" applyNumberFormat="1" applyFont="1" applyFill="1" applyBorder="1" applyAlignment="1">
      <alignment vertical="center"/>
    </xf>
    <xf numFmtId="38" fontId="16" fillId="3" borderId="11" xfId="5" applyFont="1" applyFill="1" applyBorder="1" applyAlignment="1">
      <alignment vertical="center"/>
    </xf>
    <xf numFmtId="176" fontId="16" fillId="3" borderId="6" xfId="2" applyNumberFormat="1" applyFont="1" applyFill="1" applyBorder="1" applyAlignment="1">
      <alignment horizontal="right" vertical="center" wrapText="1"/>
    </xf>
    <xf numFmtId="38" fontId="16" fillId="3" borderId="6" xfId="5" applyFont="1" applyFill="1" applyBorder="1" applyAlignment="1">
      <alignment vertical="center"/>
    </xf>
    <xf numFmtId="177" fontId="16" fillId="3" borderId="6" xfId="5" applyNumberFormat="1" applyFont="1" applyFill="1" applyBorder="1" applyAlignment="1">
      <alignment vertical="center"/>
    </xf>
    <xf numFmtId="0" fontId="14" fillId="0" borderId="0" xfId="2" applyFont="1"/>
    <xf numFmtId="0" fontId="14" fillId="0" borderId="0" xfId="2" applyFont="1" applyAlignment="1">
      <alignment vertical="center"/>
    </xf>
    <xf numFmtId="0" fontId="9" fillId="0" borderId="4" xfId="3" applyFont="1" applyBorder="1" applyAlignment="1">
      <alignment horizontal="center" vertical="center"/>
    </xf>
    <xf numFmtId="0" fontId="9" fillId="0" borderId="11" xfId="3" applyFont="1" applyBorder="1" applyAlignment="1">
      <alignment horizontal="center" vertical="center"/>
    </xf>
    <xf numFmtId="0" fontId="9" fillId="0" borderId="6" xfId="3" applyFont="1" applyBorder="1" applyAlignment="1">
      <alignment horizontal="center" vertical="center"/>
    </xf>
    <xf numFmtId="0" fontId="9" fillId="0" borderId="12" xfId="3" applyFont="1" applyBorder="1" applyAlignment="1">
      <alignment horizontal="center" vertical="center"/>
    </xf>
    <xf numFmtId="176" fontId="9" fillId="0" borderId="7" xfId="3" applyNumberFormat="1" applyFont="1" applyBorder="1" applyAlignment="1">
      <alignment horizontal="right" vertical="center"/>
    </xf>
    <xf numFmtId="177" fontId="9" fillId="0" borderId="12" xfId="5" applyNumberFormat="1" applyFont="1" applyFill="1" applyBorder="1">
      <alignment vertical="center"/>
    </xf>
    <xf numFmtId="38" fontId="9" fillId="0" borderId="9" xfId="5" applyFont="1" applyFill="1" applyBorder="1">
      <alignment vertical="center"/>
    </xf>
    <xf numFmtId="0" fontId="11" fillId="0" borderId="0" xfId="2" applyFont="1" applyAlignment="1">
      <alignment vertical="center"/>
    </xf>
    <xf numFmtId="0" fontId="14" fillId="0" borderId="12" xfId="3" applyFont="1" applyBorder="1" applyAlignment="1">
      <alignment horizontal="center" vertical="center"/>
    </xf>
    <xf numFmtId="176" fontId="14" fillId="0" borderId="7" xfId="3" applyNumberFormat="1" applyFont="1" applyBorder="1" applyAlignment="1">
      <alignment horizontal="right" vertical="center"/>
    </xf>
    <xf numFmtId="177" fontId="14" fillId="0" borderId="12" xfId="5" applyNumberFormat="1" applyFont="1" applyFill="1" applyBorder="1">
      <alignment vertical="center"/>
    </xf>
    <xf numFmtId="38" fontId="14" fillId="0" borderId="9" xfId="5" applyFont="1" applyFill="1" applyBorder="1">
      <alignment vertical="center"/>
    </xf>
    <xf numFmtId="0" fontId="9" fillId="0" borderId="10" xfId="3" applyFont="1" applyBorder="1" applyAlignment="1">
      <alignment horizontal="center" vertical="center"/>
    </xf>
    <xf numFmtId="176" fontId="9" fillId="0" borderId="14" xfId="3" applyNumberFormat="1" applyFont="1" applyBorder="1" applyAlignment="1">
      <alignment horizontal="right" vertical="center"/>
    </xf>
    <xf numFmtId="177" fontId="9" fillId="0" borderId="10" xfId="5" applyNumberFormat="1" applyFont="1" applyFill="1" applyBorder="1">
      <alignment vertical="center"/>
    </xf>
    <xf numFmtId="38" fontId="9" fillId="0" borderId="13" xfId="5" applyFont="1" applyFill="1" applyBorder="1">
      <alignment vertical="center"/>
    </xf>
    <xf numFmtId="0" fontId="20" fillId="0" borderId="0" xfId="0" applyFont="1"/>
    <xf numFmtId="0" fontId="9" fillId="0" borderId="8" xfId="3" applyFont="1" applyBorder="1">
      <alignment vertical="center"/>
    </xf>
    <xf numFmtId="0" fontId="9" fillId="0" borderId="10" xfId="3" applyFont="1" applyBorder="1">
      <alignment vertical="center"/>
    </xf>
    <xf numFmtId="38" fontId="9" fillId="0" borderId="7" xfId="22" applyFont="1" applyBorder="1" applyAlignment="1">
      <alignment horizontal="left"/>
    </xf>
    <xf numFmtId="38" fontId="9" fillId="0" borderId="0" xfId="22" applyFont="1" applyAlignment="1">
      <alignment horizontal="left"/>
    </xf>
    <xf numFmtId="0" fontId="21" fillId="0" borderId="0" xfId="2" applyFont="1"/>
    <xf numFmtId="0" fontId="11" fillId="0" borderId="0" xfId="2" applyFont="1" applyAlignment="1">
      <alignment horizontal="right" vertical="center"/>
    </xf>
    <xf numFmtId="49" fontId="11" fillId="0" borderId="0" xfId="2" applyNumberFormat="1" applyFont="1" applyAlignment="1">
      <alignment horizontal="center" vertical="center"/>
    </xf>
    <xf numFmtId="38" fontId="15" fillId="2" borderId="11" xfId="5" applyFont="1" applyFill="1" applyBorder="1" applyAlignment="1">
      <alignment horizontal="center" vertical="center" wrapText="1"/>
    </xf>
    <xf numFmtId="38" fontId="15" fillId="2" borderId="11" xfId="5" applyFont="1" applyFill="1" applyBorder="1" applyAlignment="1">
      <alignment horizontal="center" vertical="center"/>
    </xf>
    <xf numFmtId="38" fontId="11" fillId="0" borderId="0" xfId="5" applyFont="1" applyFill="1" applyBorder="1" applyAlignment="1">
      <alignment horizontal="right" vertical="center"/>
    </xf>
    <xf numFmtId="0" fontId="11" fillId="0" borderId="0" xfId="2" applyFont="1" applyAlignment="1">
      <alignment horizontal="left" vertical="center"/>
    </xf>
    <xf numFmtId="38" fontId="14" fillId="0" borderId="0" xfId="5" applyFont="1" applyFill="1" applyBorder="1" applyAlignment="1">
      <alignment horizontal="right" vertical="center"/>
    </xf>
    <xf numFmtId="0" fontId="14" fillId="0" borderId="0" xfId="3" applyFont="1">
      <alignment vertical="center"/>
    </xf>
    <xf numFmtId="178" fontId="14" fillId="0" borderId="0" xfId="4" applyNumberFormat="1" applyFont="1" applyAlignment="1">
      <alignment vertical="center" shrinkToFit="1"/>
    </xf>
    <xf numFmtId="178" fontId="14" fillId="0" borderId="0" xfId="4" applyNumberFormat="1" applyFont="1" applyAlignment="1">
      <alignment vertical="center"/>
    </xf>
    <xf numFmtId="0" fontId="14" fillId="0" borderId="11" xfId="3" applyFont="1" applyBorder="1">
      <alignment vertical="center"/>
    </xf>
    <xf numFmtId="0" fontId="23" fillId="0" borderId="11" xfId="3" applyFont="1" applyBorder="1" applyAlignment="1">
      <alignment horizontal="center" vertical="center" wrapText="1"/>
    </xf>
    <xf numFmtId="0" fontId="23" fillId="0" borderId="11" xfId="3" applyFont="1" applyBorder="1" applyAlignment="1">
      <alignment horizontal="center" vertical="center"/>
    </xf>
    <xf numFmtId="0" fontId="14" fillId="0" borderId="11" xfId="3" applyFont="1" applyBorder="1" applyAlignment="1">
      <alignment horizontal="center" vertical="center"/>
    </xf>
    <xf numFmtId="38" fontId="14" fillId="0" borderId="11" xfId="5" applyFont="1" applyBorder="1">
      <alignment vertical="center"/>
    </xf>
    <xf numFmtId="179" fontId="14" fillId="0" borderId="11" xfId="6" applyNumberFormat="1" applyFont="1" applyBorder="1">
      <alignment vertical="center"/>
    </xf>
    <xf numFmtId="179" fontId="14" fillId="0" borderId="0" xfId="2" applyNumberFormat="1" applyFont="1"/>
    <xf numFmtId="0" fontId="24" fillId="0" borderId="0" xfId="7" applyFont="1" applyAlignment="1"/>
    <xf numFmtId="0" fontId="25" fillId="0" borderId="0" xfId="3" applyFont="1" applyAlignment="1">
      <alignment horizontal="left" vertical="center" readingOrder="1"/>
    </xf>
    <xf numFmtId="0" fontId="20" fillId="0" borderId="0" xfId="3" applyFont="1" applyAlignment="1">
      <alignment horizontal="left" vertical="center" indent="1"/>
    </xf>
    <xf numFmtId="0" fontId="11" fillId="0" borderId="0" xfId="3" applyFont="1" applyAlignment="1">
      <alignment horizontal="left" vertical="center" readingOrder="1"/>
    </xf>
    <xf numFmtId="0" fontId="11" fillId="0" borderId="0" xfId="2" applyFont="1" applyAlignment="1">
      <alignment horizontal="right"/>
    </xf>
    <xf numFmtId="0" fontId="24" fillId="0" borderId="0" xfId="7" applyFont="1" applyAlignment="1">
      <alignment horizontal="left" vertical="center" indent="1"/>
    </xf>
    <xf numFmtId="0" fontId="10" fillId="0" borderId="0" xfId="2" applyFont="1" applyAlignment="1">
      <alignment vertical="center"/>
    </xf>
    <xf numFmtId="0" fontId="11" fillId="0" borderId="0" xfId="3" applyFont="1">
      <alignment vertical="center"/>
    </xf>
    <xf numFmtId="0" fontId="14" fillId="0" borderId="0" xfId="3" applyFont="1" applyAlignment="1">
      <alignment vertical="center" shrinkToFit="1"/>
    </xf>
    <xf numFmtId="0" fontId="27" fillId="0" borderId="0" xfId="3" applyFont="1" applyAlignment="1">
      <alignment horizontal="left" vertical="center" readingOrder="1"/>
    </xf>
    <xf numFmtId="0" fontId="14" fillId="0" borderId="15" xfId="3" applyFont="1" applyBorder="1" applyAlignment="1">
      <alignment vertical="center" shrinkToFit="1"/>
    </xf>
    <xf numFmtId="0" fontId="14" fillId="0" borderId="11" xfId="3" applyFont="1" applyBorder="1" applyAlignment="1">
      <alignment vertical="center" shrinkToFit="1"/>
    </xf>
    <xf numFmtId="0" fontId="20" fillId="0" borderId="11" xfId="3" applyFont="1" applyBorder="1" applyAlignment="1">
      <alignment vertical="center" shrinkToFit="1"/>
    </xf>
    <xf numFmtId="180" fontId="20" fillId="0" borderId="11" xfId="6" applyNumberFormat="1" applyFont="1" applyFill="1" applyBorder="1" applyAlignment="1">
      <alignment vertical="center" shrinkToFit="1"/>
    </xf>
    <xf numFmtId="0" fontId="20" fillId="0" borderId="11" xfId="9" applyFont="1" applyBorder="1">
      <alignment vertical="center"/>
    </xf>
    <xf numFmtId="180" fontId="20" fillId="0" borderId="11" xfId="23" applyNumberFormat="1" applyFont="1" applyBorder="1" applyAlignment="1">
      <alignment vertical="center"/>
    </xf>
    <xf numFmtId="0" fontId="20" fillId="0" borderId="0" xfId="9" applyFont="1">
      <alignment vertical="center"/>
    </xf>
    <xf numFmtId="0" fontId="14" fillId="0" borderId="0" xfId="3" applyFont="1" applyAlignment="1">
      <alignment horizontal="center" vertical="center" shrinkToFit="1"/>
    </xf>
    <xf numFmtId="180" fontId="20" fillId="0" borderId="11" xfId="10" applyNumberFormat="1" applyFont="1" applyFill="1" applyBorder="1">
      <alignment vertical="center"/>
    </xf>
    <xf numFmtId="180" fontId="20" fillId="0" borderId="0" xfId="10" applyNumberFormat="1" applyFont="1" applyFill="1" applyBorder="1">
      <alignment vertical="center"/>
    </xf>
    <xf numFmtId="180" fontId="20" fillId="0" borderId="11" xfId="23" applyNumberFormat="1" applyFont="1" applyFill="1" applyBorder="1" applyAlignment="1">
      <alignment vertical="center" shrinkToFit="1"/>
    </xf>
    <xf numFmtId="0" fontId="14" fillId="0" borderId="0" xfId="21" applyFont="1" applyAlignment="1">
      <alignment horizontal="right" vertical="top"/>
    </xf>
    <xf numFmtId="0" fontId="14" fillId="0" borderId="0" xfId="3" applyFont="1" applyAlignment="1">
      <alignment horizontal="right" vertical="center"/>
    </xf>
    <xf numFmtId="0" fontId="29" fillId="0" borderId="0" xfId="3" quotePrefix="1" applyFont="1" applyAlignment="1">
      <alignment vertical="top"/>
    </xf>
    <xf numFmtId="0" fontId="29" fillId="0" borderId="0" xfId="3" applyFont="1" applyAlignment="1">
      <alignment vertical="top"/>
    </xf>
    <xf numFmtId="0" fontId="29" fillId="0" borderId="0" xfId="3" applyFont="1" applyAlignment="1"/>
    <xf numFmtId="0" fontId="29" fillId="0" borderId="0" xfId="3" applyFont="1">
      <alignment vertical="center"/>
    </xf>
    <xf numFmtId="0" fontId="14" fillId="0" borderId="0" xfId="3" applyFont="1" applyAlignment="1"/>
    <xf numFmtId="49" fontId="29" fillId="0" borderId="0" xfId="3" applyNumberFormat="1" applyFont="1" applyAlignment="1">
      <alignment vertical="top"/>
    </xf>
    <xf numFmtId="180" fontId="20" fillId="0" borderId="11" xfId="4" applyNumberFormat="1" applyFont="1" applyBorder="1"/>
    <xf numFmtId="0" fontId="30" fillId="0" borderId="0" xfId="3" applyFont="1" applyAlignment="1"/>
    <xf numFmtId="0" fontId="30" fillId="0" borderId="0" xfId="3" applyFont="1" applyAlignment="1">
      <alignment vertical="top" wrapText="1"/>
    </xf>
    <xf numFmtId="0" fontId="11" fillId="0" borderId="0" xfId="3" applyFont="1" applyAlignment="1"/>
    <xf numFmtId="0" fontId="30" fillId="0" borderId="0" xfId="3" applyFont="1" applyAlignment="1">
      <alignment horizontal="left" vertical="top"/>
    </xf>
    <xf numFmtId="0" fontId="30" fillId="0" borderId="0" xfId="3" applyFont="1">
      <alignment vertical="center"/>
    </xf>
    <xf numFmtId="0" fontId="10" fillId="0" borderId="0" xfId="0" applyFont="1"/>
    <xf numFmtId="0" fontId="21" fillId="0" borderId="0" xfId="0" applyFont="1"/>
    <xf numFmtId="0" fontId="27" fillId="0" borderId="0" xfId="0" applyFont="1"/>
    <xf numFmtId="49" fontId="11" fillId="0" borderId="0" xfId="0" applyNumberFormat="1" applyFont="1" applyAlignment="1">
      <alignment horizontal="center" vertical="center"/>
    </xf>
    <xf numFmtId="38" fontId="15" fillId="2" borderId="10" xfId="22" applyFont="1" applyFill="1" applyBorder="1" applyAlignment="1">
      <alignment horizontal="center" vertical="center"/>
    </xf>
    <xf numFmtId="38" fontId="31" fillId="2" borderId="11" xfId="22" applyFont="1" applyFill="1" applyBorder="1" applyAlignment="1">
      <alignment horizontal="center" vertical="center"/>
    </xf>
    <xf numFmtId="38" fontId="31" fillId="2" borderId="10" xfId="22" applyFont="1" applyFill="1" applyBorder="1" applyAlignment="1">
      <alignment horizontal="center" vertical="center"/>
    </xf>
    <xf numFmtId="38" fontId="11" fillId="0" borderId="0" xfId="22" applyFont="1" applyFill="1" applyBorder="1" applyAlignment="1">
      <alignment horizontal="right"/>
    </xf>
    <xf numFmtId="0" fontId="15" fillId="2" borderId="11" xfId="0" applyFont="1" applyFill="1" applyBorder="1" applyAlignment="1">
      <alignment horizontal="center" vertical="center"/>
    </xf>
    <xf numFmtId="38" fontId="16" fillId="0" borderId="11" xfId="22" applyFont="1" applyFill="1" applyBorder="1" applyAlignment="1">
      <alignment horizontal="right"/>
    </xf>
    <xf numFmtId="177" fontId="16" fillId="0" borderId="11" xfId="22" applyNumberFormat="1" applyFont="1" applyFill="1" applyBorder="1" applyAlignment="1">
      <alignment horizontal="right"/>
    </xf>
    <xf numFmtId="38" fontId="16" fillId="4" borderId="11" xfId="22" applyFont="1" applyFill="1" applyBorder="1" applyAlignment="1">
      <alignment horizontal="right"/>
    </xf>
    <xf numFmtId="177" fontId="16" fillId="4" borderId="11" xfId="22" applyNumberFormat="1" applyFont="1" applyFill="1" applyBorder="1" applyAlignment="1">
      <alignment horizontal="right"/>
    </xf>
    <xf numFmtId="0" fontId="11" fillId="0" borderId="0" xfId="0" applyFont="1"/>
    <xf numFmtId="0" fontId="14" fillId="0" borderId="0" xfId="0" applyFont="1" applyAlignment="1">
      <alignment horizontal="right" vertical="center"/>
    </xf>
    <xf numFmtId="0" fontId="14" fillId="0" borderId="0" xfId="2" applyFont="1" applyAlignment="1">
      <alignment horizontal="left" vertical="center"/>
    </xf>
    <xf numFmtId="0" fontId="14" fillId="0" borderId="0" xfId="0" applyFont="1"/>
    <xf numFmtId="49" fontId="30" fillId="0" borderId="11" xfId="3" applyNumberFormat="1" applyFont="1" applyBorder="1" applyAlignment="1">
      <alignment horizontal="center" vertical="center"/>
    </xf>
    <xf numFmtId="176" fontId="14" fillId="0" borderId="11" xfId="3" applyNumberFormat="1" applyFont="1" applyBorder="1">
      <alignment vertical="center"/>
    </xf>
    <xf numFmtId="0" fontId="21" fillId="0" borderId="0" xfId="2" applyFont="1" applyAlignment="1">
      <alignment vertical="center"/>
    </xf>
    <xf numFmtId="0" fontId="15" fillId="2" borderId="11" xfId="2" applyFont="1" applyFill="1" applyBorder="1" applyAlignment="1">
      <alignment horizontal="left" vertical="center"/>
    </xf>
    <xf numFmtId="178" fontId="33" fillId="0" borderId="8" xfId="4" applyNumberFormat="1" applyFont="1" applyBorder="1" applyAlignment="1">
      <alignment vertical="center" shrinkToFit="1"/>
    </xf>
    <xf numFmtId="181" fontId="33" fillId="5" borderId="16" xfId="4" applyNumberFormat="1" applyFont="1" applyFill="1" applyBorder="1" applyAlignment="1">
      <alignment vertical="center" shrinkToFit="1"/>
    </xf>
    <xf numFmtId="182" fontId="33" fillId="0" borderId="8" xfId="4" applyNumberFormat="1" applyFont="1" applyBorder="1" applyAlignment="1">
      <alignment vertical="center" shrinkToFit="1"/>
    </xf>
    <xf numFmtId="181" fontId="33" fillId="5" borderId="18" xfId="4" applyNumberFormat="1" applyFont="1" applyFill="1" applyBorder="1" applyAlignment="1">
      <alignment vertical="center" shrinkToFit="1"/>
    </xf>
    <xf numFmtId="178" fontId="33" fillId="0" borderId="12" xfId="4" applyNumberFormat="1" applyFont="1" applyBorder="1" applyAlignment="1">
      <alignment vertical="center" shrinkToFit="1"/>
    </xf>
    <xf numFmtId="178" fontId="33" fillId="0" borderId="19" xfId="4" applyNumberFormat="1" applyFont="1" applyBorder="1" applyAlignment="1">
      <alignment vertical="center" shrinkToFit="1"/>
    </xf>
    <xf numFmtId="0" fontId="14" fillId="0" borderId="0" xfId="2" applyFont="1" applyAlignment="1">
      <alignment horizontal="right"/>
    </xf>
    <xf numFmtId="0" fontId="14" fillId="0" borderId="0" xfId="24" applyFont="1">
      <alignment vertical="center"/>
    </xf>
    <xf numFmtId="0" fontId="30" fillId="0" borderId="0" xfId="2" applyFont="1"/>
    <xf numFmtId="0" fontId="30" fillId="0" borderId="0" xfId="2" applyFont="1" applyAlignment="1">
      <alignment horizontal="left" vertical="center"/>
    </xf>
    <xf numFmtId="0" fontId="29" fillId="0" borderId="0" xfId="2" applyFont="1" applyAlignment="1">
      <alignment shrinkToFit="1"/>
    </xf>
    <xf numFmtId="0" fontId="29" fillId="0" borderId="0" xfId="2" applyFont="1"/>
    <xf numFmtId="0" fontId="35" fillId="0" borderId="0" xfId="0" applyFont="1" applyAlignment="1">
      <alignment vertical="center"/>
    </xf>
    <xf numFmtId="49" fontId="15" fillId="2" borderId="11" xfId="2" applyNumberFormat="1" applyFont="1" applyFill="1" applyBorder="1" applyAlignment="1">
      <alignment horizontal="center" vertical="center"/>
    </xf>
    <xf numFmtId="178" fontId="16" fillId="0" borderId="11" xfId="4" applyNumberFormat="1" applyFont="1" applyBorder="1" applyAlignment="1">
      <alignment horizontal="right" vertical="center" shrinkToFit="1"/>
    </xf>
    <xf numFmtId="0" fontId="14" fillId="0" borderId="0" xfId="13" applyFont="1">
      <alignment vertical="center"/>
    </xf>
    <xf numFmtId="0" fontId="30" fillId="0" borderId="0" xfId="13" applyFont="1" applyAlignment="1">
      <alignment horizontal="left" vertical="center"/>
    </xf>
    <xf numFmtId="0" fontId="11" fillId="0" borderId="0" xfId="13" applyFont="1" applyAlignment="1">
      <alignment horizontal="left" vertical="center"/>
    </xf>
    <xf numFmtId="0" fontId="30" fillId="0" borderId="0" xfId="2" applyFont="1" applyAlignment="1">
      <alignment vertical="center"/>
    </xf>
    <xf numFmtId="0" fontId="12" fillId="0" borderId="0" xfId="15" applyFont="1">
      <alignment vertical="center"/>
    </xf>
    <xf numFmtId="0" fontId="9" fillId="0" borderId="0" xfId="15" applyFont="1">
      <alignment vertical="center"/>
    </xf>
    <xf numFmtId="0" fontId="26" fillId="0" borderId="0" xfId="15" applyFont="1">
      <alignment vertical="center"/>
    </xf>
    <xf numFmtId="0" fontId="10" fillId="0" borderId="0" xfId="2" applyFont="1" applyAlignment="1">
      <alignment vertical="top"/>
    </xf>
    <xf numFmtId="0" fontId="12" fillId="0" borderId="0" xfId="15" applyFont="1" applyAlignment="1">
      <alignment vertical="top"/>
    </xf>
    <xf numFmtId="0" fontId="9" fillId="0" borderId="0" xfId="15" applyFont="1" applyAlignment="1">
      <alignment vertical="top"/>
    </xf>
    <xf numFmtId="0" fontId="26" fillId="0" borderId="0" xfId="15" applyFont="1" applyAlignment="1">
      <alignment vertical="top"/>
    </xf>
    <xf numFmtId="0" fontId="36" fillId="0" borderId="0" xfId="15" applyFont="1" applyAlignment="1">
      <alignment vertical="top"/>
    </xf>
    <xf numFmtId="0" fontId="37" fillId="0" borderId="0" xfId="3" applyFont="1">
      <alignment vertical="center"/>
    </xf>
    <xf numFmtId="0" fontId="36" fillId="0" borderId="0" xfId="3" applyFont="1">
      <alignment vertical="center"/>
    </xf>
    <xf numFmtId="0" fontId="26" fillId="0" borderId="0" xfId="3" applyFont="1">
      <alignment vertical="center"/>
    </xf>
    <xf numFmtId="0" fontId="9" fillId="0" borderId="0" xfId="3" applyFont="1">
      <alignment vertical="center"/>
    </xf>
    <xf numFmtId="0" fontId="26" fillId="0" borderId="0" xfId="15" applyFont="1" applyAlignment="1">
      <alignment horizontal="center" vertical="center"/>
    </xf>
    <xf numFmtId="0" fontId="9" fillId="0" borderId="0" xfId="15" applyFont="1" applyAlignment="1">
      <alignment horizontal="center" vertical="center" wrapText="1"/>
    </xf>
    <xf numFmtId="0" fontId="9" fillId="0" borderId="0" xfId="15" applyFont="1" applyAlignment="1">
      <alignment horizontal="center" vertical="center"/>
    </xf>
    <xf numFmtId="0" fontId="12" fillId="0" borderId="0" xfId="15" applyFont="1" applyAlignment="1">
      <alignment horizontal="center" vertical="center"/>
    </xf>
    <xf numFmtId="0" fontId="30" fillId="0" borderId="0" xfId="4" quotePrefix="1" applyFont="1" applyAlignment="1">
      <alignment horizontal="center" vertical="center"/>
    </xf>
    <xf numFmtId="0" fontId="30" fillId="0" borderId="0" xfId="4" quotePrefix="1" applyFont="1" applyAlignment="1">
      <alignment horizontal="center" vertical="center" wrapText="1"/>
    </xf>
    <xf numFmtId="0" fontId="14" fillId="0" borderId="0" xfId="4" quotePrefix="1" applyFont="1" applyAlignment="1">
      <alignment horizontal="center" vertical="center"/>
    </xf>
    <xf numFmtId="0" fontId="9" fillId="0" borderId="0" xfId="3" applyFont="1" applyAlignment="1">
      <alignment horizontal="center" vertical="center"/>
    </xf>
    <xf numFmtId="180" fontId="9" fillId="0" borderId="0" xfId="18" applyNumberFormat="1" applyFont="1" applyFill="1" applyBorder="1">
      <alignment vertical="center"/>
    </xf>
    <xf numFmtId="180" fontId="9" fillId="0" borderId="0" xfId="15" applyNumberFormat="1" applyFont="1">
      <alignment vertical="center"/>
    </xf>
    <xf numFmtId="180" fontId="12" fillId="0" borderId="0" xfId="15" applyNumberFormat="1" applyFont="1">
      <alignment vertical="center"/>
    </xf>
    <xf numFmtId="178" fontId="30" fillId="0" borderId="0" xfId="4" applyNumberFormat="1" applyFont="1" applyAlignment="1">
      <alignment horizontal="right" shrinkToFit="1"/>
    </xf>
    <xf numFmtId="0" fontId="30" fillId="0" borderId="0" xfId="19" applyFont="1"/>
    <xf numFmtId="10" fontId="30" fillId="0" borderId="0" xfId="6" applyNumberFormat="1" applyFont="1" applyFill="1" applyBorder="1" applyAlignment="1">
      <alignment horizontal="right" shrinkToFit="1"/>
    </xf>
    <xf numFmtId="180" fontId="26" fillId="0" borderId="0" xfId="6" applyNumberFormat="1" applyFont="1" applyFill="1" applyBorder="1">
      <alignment vertical="center"/>
    </xf>
    <xf numFmtId="180" fontId="9" fillId="0" borderId="0" xfId="6" applyNumberFormat="1" applyFont="1" applyFill="1" applyBorder="1">
      <alignment vertical="center"/>
    </xf>
    <xf numFmtId="180" fontId="30" fillId="0" borderId="0" xfId="6" applyNumberFormat="1" applyFont="1" applyFill="1" applyBorder="1" applyAlignment="1">
      <alignment horizontal="right" shrinkToFit="1"/>
    </xf>
    <xf numFmtId="10" fontId="12" fillId="0" borderId="0" xfId="15" applyNumberFormat="1" applyFont="1">
      <alignment vertical="center"/>
    </xf>
    <xf numFmtId="180" fontId="9" fillId="0" borderId="0" xfId="18" applyNumberFormat="1" applyFont="1" applyBorder="1">
      <alignment vertical="center"/>
    </xf>
    <xf numFmtId="180" fontId="12" fillId="0" borderId="0" xfId="18" applyNumberFormat="1" applyFont="1" applyFill="1" applyBorder="1">
      <alignment vertical="center"/>
    </xf>
    <xf numFmtId="180" fontId="14" fillId="0" borderId="0" xfId="18" applyNumberFormat="1" applyFont="1" applyFill="1" applyBorder="1" applyAlignment="1">
      <alignment horizontal="right" shrinkToFit="1"/>
    </xf>
    <xf numFmtId="178" fontId="30" fillId="0" borderId="0" xfId="4" applyNumberFormat="1" applyFont="1" applyAlignment="1">
      <alignment horizontal="left"/>
    </xf>
    <xf numFmtId="9" fontId="14" fillId="0" borderId="0" xfId="19" applyNumberFormat="1" applyFont="1" applyAlignment="1">
      <alignment horizontal="right" shrinkToFit="1"/>
    </xf>
    <xf numFmtId="9" fontId="9" fillId="0" borderId="0" xfId="15" applyNumberFormat="1" applyFont="1">
      <alignment vertical="center"/>
    </xf>
    <xf numFmtId="180" fontId="30" fillId="0" borderId="0" xfId="19" applyNumberFormat="1" applyFont="1" applyAlignment="1">
      <alignment horizontal="right" shrinkToFit="1"/>
    </xf>
    <xf numFmtId="180" fontId="26" fillId="0" borderId="0" xfId="3" applyNumberFormat="1" applyFont="1">
      <alignment vertical="center"/>
    </xf>
    <xf numFmtId="180" fontId="9" fillId="0" borderId="0" xfId="3" applyNumberFormat="1" applyFont="1">
      <alignment vertical="center"/>
    </xf>
    <xf numFmtId="0" fontId="38" fillId="0" borderId="0" xfId="7" applyFont="1">
      <alignment vertical="center"/>
    </xf>
    <xf numFmtId="0" fontId="38" fillId="0" borderId="0" xfId="7" applyFont="1" applyFill="1">
      <alignment vertical="center"/>
    </xf>
    <xf numFmtId="0" fontId="9" fillId="0" borderId="11" xfId="3" applyFont="1" applyBorder="1" applyAlignment="1">
      <alignment vertical="center" shrinkToFit="1"/>
    </xf>
    <xf numFmtId="180" fontId="26" fillId="0" borderId="11" xfId="23" applyNumberFormat="1" applyFont="1" applyFill="1" applyBorder="1" applyAlignment="1">
      <alignment vertical="center" shrinkToFit="1"/>
    </xf>
    <xf numFmtId="0" fontId="26" fillId="0" borderId="11" xfId="0" applyFont="1" applyBorder="1" applyAlignment="1">
      <alignment vertical="center" shrinkToFit="1"/>
    </xf>
    <xf numFmtId="0" fontId="9" fillId="0" borderId="11" xfId="15" applyFont="1" applyBorder="1">
      <alignment vertical="center"/>
    </xf>
    <xf numFmtId="0" fontId="30" fillId="0" borderId="11" xfId="0" applyFont="1" applyBorder="1" applyAlignment="1">
      <alignment vertical="center" shrinkToFit="1"/>
    </xf>
    <xf numFmtId="180" fontId="14" fillId="0" borderId="11" xfId="23" applyNumberFormat="1" applyFont="1" applyFill="1" applyBorder="1" applyAlignment="1">
      <alignment shrinkToFit="1"/>
    </xf>
    <xf numFmtId="0" fontId="30" fillId="0" borderId="11" xfId="3" applyFont="1" applyBorder="1" applyAlignment="1">
      <alignment vertical="center" shrinkToFit="1"/>
    </xf>
    <xf numFmtId="180" fontId="30" fillId="0" borderId="11" xfId="23" applyNumberFormat="1" applyFont="1" applyFill="1" applyBorder="1" applyAlignment="1">
      <alignment vertical="center" shrinkToFit="1"/>
    </xf>
    <xf numFmtId="0" fontId="26" fillId="0" borderId="0" xfId="3" applyFont="1" applyAlignment="1">
      <alignment vertical="center" shrinkToFit="1"/>
    </xf>
    <xf numFmtId="180" fontId="26" fillId="0" borderId="0" xfId="3" applyNumberFormat="1" applyFont="1" applyAlignment="1">
      <alignment vertical="center" shrinkToFit="1"/>
    </xf>
    <xf numFmtId="0" fontId="26" fillId="0" borderId="2" xfId="3" applyFont="1" applyBorder="1" applyAlignment="1">
      <alignment vertical="center" shrinkToFit="1"/>
    </xf>
    <xf numFmtId="180" fontId="30" fillId="0" borderId="0" xfId="18" applyNumberFormat="1" applyFont="1" applyFill="1" applyBorder="1" applyAlignment="1">
      <alignment horizontal="right" shrinkToFit="1"/>
    </xf>
    <xf numFmtId="180" fontId="26" fillId="0" borderId="0" xfId="15" applyNumberFormat="1" applyFont="1">
      <alignment vertical="center"/>
    </xf>
    <xf numFmtId="180" fontId="26" fillId="0" borderId="0" xfId="18" applyNumberFormat="1" applyFont="1" applyFill="1" applyBorder="1">
      <alignment vertical="center"/>
    </xf>
    <xf numFmtId="180" fontId="26" fillId="0" borderId="0" xfId="23" applyNumberFormat="1" applyFont="1" applyFill="1" applyBorder="1">
      <alignment vertical="center"/>
    </xf>
    <xf numFmtId="180" fontId="26" fillId="0" borderId="0" xfId="23" applyNumberFormat="1" applyFont="1" applyBorder="1">
      <alignment vertical="center"/>
    </xf>
    <xf numFmtId="0" fontId="12" fillId="0" borderId="0" xfId="2" applyFont="1" applyAlignment="1">
      <alignment horizontal="right"/>
    </xf>
    <xf numFmtId="0" fontId="14" fillId="0" borderId="4" xfId="3" applyFont="1" applyBorder="1">
      <alignment vertical="center"/>
    </xf>
    <xf numFmtId="0" fontId="30" fillId="0" borderId="4" xfId="0" applyFont="1" applyBorder="1"/>
    <xf numFmtId="180" fontId="29" fillId="0" borderId="6" xfId="23" applyNumberFormat="1" applyFont="1" applyFill="1" applyBorder="1" applyAlignment="1">
      <alignment horizontal="center"/>
    </xf>
    <xf numFmtId="0" fontId="29" fillId="0" borderId="4" xfId="0" applyFont="1" applyBorder="1" applyAlignment="1">
      <alignment horizontal="center"/>
    </xf>
    <xf numFmtId="0" fontId="14" fillId="0" borderId="1" xfId="3" applyFont="1" applyBorder="1">
      <alignment vertical="center"/>
    </xf>
    <xf numFmtId="0" fontId="29" fillId="0" borderId="1" xfId="0" applyFont="1" applyBorder="1" applyAlignment="1">
      <alignment shrinkToFit="1"/>
    </xf>
    <xf numFmtId="180" fontId="29" fillId="0" borderId="3" xfId="23" applyNumberFormat="1" applyFont="1" applyFill="1" applyBorder="1" applyAlignment="1">
      <alignment shrinkToFit="1"/>
    </xf>
    <xf numFmtId="180" fontId="29" fillId="0" borderId="3" xfId="20" applyNumberFormat="1" applyFont="1" applyFill="1" applyBorder="1" applyAlignment="1">
      <alignment shrinkToFit="1"/>
    </xf>
    <xf numFmtId="0" fontId="29" fillId="0" borderId="2" xfId="0" applyFont="1" applyBorder="1" applyAlignment="1">
      <alignment shrinkToFit="1"/>
    </xf>
    <xf numFmtId="180" fontId="14" fillId="0" borderId="0" xfId="3" applyNumberFormat="1" applyFont="1">
      <alignment vertical="center"/>
    </xf>
    <xf numFmtId="0" fontId="14" fillId="0" borderId="7" xfId="3" applyFont="1" applyBorder="1">
      <alignment vertical="center"/>
    </xf>
    <xf numFmtId="0" fontId="29" fillId="0" borderId="7" xfId="0" applyFont="1" applyBorder="1" applyAlignment="1">
      <alignment shrinkToFit="1"/>
    </xf>
    <xf numFmtId="180" fontId="29" fillId="0" borderId="9" xfId="23" applyNumberFormat="1" applyFont="1" applyFill="1" applyBorder="1" applyAlignment="1">
      <alignment shrinkToFit="1"/>
    </xf>
    <xf numFmtId="180" fontId="29" fillId="0" borderId="9" xfId="20" applyNumberFormat="1" applyFont="1" applyFill="1" applyBorder="1" applyAlignment="1">
      <alignment shrinkToFit="1"/>
    </xf>
    <xf numFmtId="0" fontId="29" fillId="0" borderId="0" xfId="0" applyFont="1" applyAlignment="1">
      <alignment shrinkToFit="1"/>
    </xf>
    <xf numFmtId="184" fontId="14" fillId="0" borderId="0" xfId="3" applyNumberFormat="1" applyFont="1">
      <alignment vertical="center"/>
    </xf>
    <xf numFmtId="0" fontId="29" fillId="0" borderId="9" xfId="0" applyFont="1" applyBorder="1" applyAlignment="1">
      <alignment shrinkToFit="1"/>
    </xf>
    <xf numFmtId="180" fontId="14" fillId="0" borderId="0" xfId="6" applyNumberFormat="1" applyFont="1" applyFill="1">
      <alignment vertical="center"/>
    </xf>
    <xf numFmtId="0" fontId="14" fillId="0" borderId="14" xfId="3" applyFont="1" applyBorder="1">
      <alignment vertical="center"/>
    </xf>
    <xf numFmtId="0" fontId="29" fillId="0" borderId="14" xfId="0" applyFont="1" applyBorder="1" applyAlignment="1">
      <alignment shrinkToFit="1"/>
    </xf>
    <xf numFmtId="0" fontId="29" fillId="0" borderId="13" xfId="0" applyFont="1" applyBorder="1" applyAlignment="1">
      <alignment shrinkToFit="1"/>
    </xf>
    <xf numFmtId="180" fontId="29" fillId="0" borderId="13" xfId="20" applyNumberFormat="1" applyFont="1" applyFill="1" applyBorder="1" applyAlignment="1">
      <alignment shrinkToFit="1"/>
    </xf>
    <xf numFmtId="180" fontId="29" fillId="0" borderId="13" xfId="23" applyNumberFormat="1" applyFont="1" applyFill="1" applyBorder="1" applyAlignment="1">
      <alignment shrinkToFit="1"/>
    </xf>
    <xf numFmtId="0" fontId="29" fillId="0" borderId="15" xfId="0" applyFont="1" applyBorder="1" applyAlignment="1">
      <alignment shrinkToFit="1"/>
    </xf>
    <xf numFmtId="0" fontId="29" fillId="0" borderId="4" xfId="16" applyFont="1" applyBorder="1" applyAlignment="1">
      <alignment vertical="center" shrinkToFit="1"/>
    </xf>
    <xf numFmtId="180" fontId="29" fillId="0" borderId="6" xfId="17" applyNumberFormat="1" applyFont="1" applyFill="1" applyBorder="1" applyAlignment="1">
      <alignment vertical="center" shrinkToFit="1"/>
    </xf>
    <xf numFmtId="0" fontId="29" fillId="0" borderId="5" xfId="16" applyFont="1" applyBorder="1" applyAlignment="1">
      <alignment vertical="center" shrinkToFit="1"/>
    </xf>
    <xf numFmtId="0" fontId="29" fillId="0" borderId="0" xfId="3" applyFont="1" applyAlignment="1">
      <alignment vertical="center" shrinkToFit="1"/>
    </xf>
    <xf numFmtId="180" fontId="29" fillId="0" borderId="0" xfId="3" applyNumberFormat="1" applyFont="1" applyAlignment="1">
      <alignment vertical="center" shrinkToFit="1"/>
    </xf>
    <xf numFmtId="180" fontId="30" fillId="0" borderId="0" xfId="6" applyNumberFormat="1" applyFont="1" applyFill="1">
      <alignment vertical="center"/>
    </xf>
    <xf numFmtId="180" fontId="30" fillId="0" borderId="0" xfId="3" applyNumberFormat="1" applyFont="1">
      <alignment vertical="center"/>
    </xf>
    <xf numFmtId="0" fontId="30" fillId="0" borderId="0" xfId="3" applyFont="1" applyAlignment="1">
      <alignment horizontal="right" vertical="center"/>
    </xf>
    <xf numFmtId="0" fontId="11" fillId="0" borderId="0" xfId="15" applyFont="1">
      <alignment vertical="center"/>
    </xf>
    <xf numFmtId="0" fontId="14" fillId="0" borderId="0" xfId="15" applyFont="1">
      <alignment vertical="center"/>
    </xf>
    <xf numFmtId="0" fontId="10" fillId="0" borderId="0" xfId="11" applyFont="1"/>
    <xf numFmtId="0" fontId="11" fillId="0" borderId="0" xfId="12" applyFont="1" applyAlignment="1">
      <alignment vertical="center"/>
    </xf>
    <xf numFmtId="0" fontId="8" fillId="0" borderId="0" xfId="12"/>
    <xf numFmtId="0" fontId="39" fillId="0" borderId="0" xfId="12" applyFont="1"/>
    <xf numFmtId="0" fontId="21" fillId="0" borderId="0" xfId="11" applyFont="1"/>
    <xf numFmtId="0" fontId="20" fillId="0" borderId="0" xfId="12" applyFont="1"/>
    <xf numFmtId="0" fontId="14" fillId="0" borderId="0" xfId="21" applyFont="1"/>
    <xf numFmtId="0" fontId="14" fillId="0" borderId="0" xfId="12" applyFont="1"/>
    <xf numFmtId="0" fontId="40" fillId="0" borderId="0" xfId="12" applyFont="1"/>
    <xf numFmtId="0" fontId="14" fillId="0" borderId="11" xfId="12" applyFont="1" applyBorder="1" applyAlignment="1">
      <alignment horizontal="center" vertical="center" shrinkToFit="1"/>
    </xf>
    <xf numFmtId="0" fontId="14" fillId="0" borderId="0" xfId="12" applyFont="1" applyAlignment="1">
      <alignment shrinkToFit="1"/>
    </xf>
    <xf numFmtId="0" fontId="14" fillId="0" borderId="11" xfId="25" applyFont="1" applyBorder="1" applyAlignment="1">
      <alignment horizontal="center" vertical="center" shrinkToFit="1"/>
    </xf>
    <xf numFmtId="0" fontId="14" fillId="0" borderId="11" xfId="12" applyFont="1" applyBorder="1" applyAlignment="1">
      <alignment horizontal="center" shrinkToFit="1"/>
    </xf>
    <xf numFmtId="0" fontId="14" fillId="0" borderId="11" xfId="4" quotePrefix="1" applyFont="1" applyBorder="1" applyAlignment="1">
      <alignment horizontal="center" vertical="center" shrinkToFit="1"/>
    </xf>
    <xf numFmtId="178" fontId="14" fillId="0" borderId="11" xfId="12" applyNumberFormat="1" applyFont="1" applyBorder="1" applyAlignment="1">
      <alignment horizontal="right" shrinkToFit="1"/>
    </xf>
    <xf numFmtId="0" fontId="39" fillId="0" borderId="0" xfId="12" applyFont="1" applyAlignment="1">
      <alignment shrinkToFit="1"/>
    </xf>
    <xf numFmtId="178" fontId="41" fillId="0" borderId="11" xfId="4" applyNumberFormat="1" applyFont="1" applyBorder="1" applyAlignment="1">
      <alignment horizontal="right" shrinkToFit="1"/>
    </xf>
    <xf numFmtId="0" fontId="14" fillId="0" borderId="11" xfId="12" applyFont="1" applyBorder="1" applyAlignment="1">
      <alignment shrinkToFit="1"/>
    </xf>
    <xf numFmtId="176" fontId="14" fillId="0" borderId="11" xfId="12" applyNumberFormat="1" applyFont="1" applyBorder="1" applyAlignment="1">
      <alignment shrinkToFit="1"/>
    </xf>
    <xf numFmtId="176" fontId="14" fillId="0" borderId="11" xfId="12" applyNumberFormat="1" applyFont="1" applyBorder="1" applyAlignment="1">
      <alignment horizontal="right" shrinkToFit="1"/>
    </xf>
    <xf numFmtId="0" fontId="14" fillId="0" borderId="0" xfId="21" applyFont="1" applyAlignment="1">
      <alignment horizontal="right"/>
    </xf>
    <xf numFmtId="0" fontId="14" fillId="0" borderId="0" xfId="11" applyFont="1"/>
    <xf numFmtId="0" fontId="14" fillId="0" borderId="0" xfId="12" applyFont="1" applyAlignment="1">
      <alignment vertical="center"/>
    </xf>
    <xf numFmtId="0" fontId="14" fillId="0" borderId="0" xfId="11" applyFont="1" applyAlignment="1">
      <alignment horizontal="right"/>
    </xf>
    <xf numFmtId="0" fontId="11" fillId="0" borderId="0" xfId="11" applyFont="1"/>
    <xf numFmtId="0" fontId="30" fillId="0" borderId="0" xfId="21" applyFont="1"/>
    <xf numFmtId="176" fontId="39" fillId="0" borderId="0" xfId="12" applyNumberFormat="1" applyFont="1"/>
    <xf numFmtId="0" fontId="11" fillId="0" borderId="0" xfId="11" applyFont="1" applyAlignment="1">
      <alignment horizontal="right"/>
    </xf>
    <xf numFmtId="0" fontId="34" fillId="0" borderId="0" xfId="0" applyFont="1" applyAlignment="1">
      <alignment horizontal="left" vertical="center"/>
    </xf>
    <xf numFmtId="0" fontId="20" fillId="0" borderId="0" xfId="0" applyFont="1" applyAlignment="1">
      <alignment vertical="center" wrapText="1"/>
    </xf>
    <xf numFmtId="0" fontId="42" fillId="0" borderId="0" xfId="0" applyFont="1" applyAlignment="1">
      <alignment vertical="center"/>
    </xf>
    <xf numFmtId="0" fontId="20" fillId="0" borderId="0" xfId="0" applyFont="1" applyAlignment="1">
      <alignment horizontal="left" vertical="center"/>
    </xf>
    <xf numFmtId="38" fontId="4" fillId="0" borderId="0" xfId="22" applyFont="1" applyAlignment="1"/>
    <xf numFmtId="0" fontId="41" fillId="0" borderId="0" xfId="2" applyFont="1"/>
    <xf numFmtId="0" fontId="43" fillId="0" borderId="0" xfId="2" applyFont="1"/>
    <xf numFmtId="0" fontId="24" fillId="0" borderId="0" xfId="26" applyFont="1"/>
    <xf numFmtId="0" fontId="45" fillId="0" borderId="0" xfId="26" applyFont="1"/>
    <xf numFmtId="38" fontId="20" fillId="0" borderId="0" xfId="22" applyFont="1" applyAlignment="1"/>
    <xf numFmtId="38" fontId="15" fillId="2" borderId="11" xfId="22" applyFont="1" applyFill="1" applyBorder="1" applyAlignment="1">
      <alignment horizontal="center" vertical="center"/>
    </xf>
    <xf numFmtId="178" fontId="46" fillId="0" borderId="11" xfId="4" applyNumberFormat="1" applyFont="1" applyBorder="1" applyAlignment="1">
      <alignment horizontal="right" vertical="center" shrinkToFit="1"/>
    </xf>
    <xf numFmtId="178" fontId="27" fillId="0" borderId="0" xfId="4" applyNumberFormat="1" applyFont="1" applyAlignment="1">
      <alignment horizontal="right" vertical="center" shrinkToFit="1"/>
    </xf>
    <xf numFmtId="0" fontId="30" fillId="0" borderId="0" xfId="4" applyFont="1" applyAlignment="1">
      <alignment horizontal="left"/>
    </xf>
    <xf numFmtId="0" fontId="20" fillId="0" borderId="0" xfId="4" applyFont="1" applyAlignment="1">
      <alignment shrinkToFit="1"/>
    </xf>
    <xf numFmtId="0" fontId="30" fillId="0" borderId="0" xfId="4" applyFont="1"/>
    <xf numFmtId="0" fontId="30" fillId="0" borderId="0" xfId="3" applyFont="1" applyAlignment="1">
      <alignment horizontal="left" vertical="center" indent="1"/>
    </xf>
    <xf numFmtId="0" fontId="47" fillId="0" borderId="0" xfId="26" applyFont="1" applyAlignment="1">
      <alignment horizontal="left" vertical="center" indent="1"/>
    </xf>
    <xf numFmtId="0" fontId="20" fillId="0" borderId="0" xfId="3" applyFont="1" applyAlignment="1">
      <alignment horizontal="left" vertical="center" wrapText="1" indent="1"/>
    </xf>
    <xf numFmtId="0" fontId="10" fillId="0" borderId="0" xfId="3" applyFont="1">
      <alignment vertical="center"/>
    </xf>
    <xf numFmtId="0" fontId="11" fillId="0" borderId="0" xfId="3" applyFont="1" applyAlignment="1">
      <alignment vertical="top"/>
    </xf>
    <xf numFmtId="0" fontId="14" fillId="0" borderId="0" xfId="3" applyFont="1" applyAlignment="1">
      <alignment vertical="top"/>
    </xf>
    <xf numFmtId="0" fontId="30" fillId="0" borderId="0" xfId="3" applyFont="1" applyAlignment="1">
      <alignment vertical="top"/>
    </xf>
    <xf numFmtId="0" fontId="48" fillId="0" borderId="0" xfId="3" applyFont="1" applyAlignment="1">
      <alignment vertical="top"/>
    </xf>
    <xf numFmtId="0" fontId="30" fillId="0" borderId="0" xfId="4" applyFont="1" applyAlignment="1">
      <alignment shrinkToFit="1"/>
    </xf>
    <xf numFmtId="180" fontId="30" fillId="0" borderId="0" xfId="23" applyNumberFormat="1" applyFont="1" applyBorder="1" applyAlignment="1">
      <alignment shrinkToFit="1"/>
    </xf>
    <xf numFmtId="180" fontId="30" fillId="0" borderId="0" xfId="23" applyNumberFormat="1" applyFont="1" applyBorder="1" applyAlignment="1">
      <alignment horizontal="right"/>
    </xf>
    <xf numFmtId="0" fontId="14" fillId="0" borderId="0" xfId="4" applyFont="1" applyAlignment="1">
      <alignment shrinkToFit="1"/>
    </xf>
    <xf numFmtId="38" fontId="30" fillId="0" borderId="0" xfId="22" applyFont="1" applyFill="1" applyBorder="1" applyAlignment="1">
      <alignment horizontal="center" vertical="center"/>
    </xf>
    <xf numFmtId="0" fontId="30" fillId="0" borderId="0" xfId="3" applyFont="1" applyAlignment="1">
      <alignment horizontal="center" vertical="center"/>
    </xf>
    <xf numFmtId="0" fontId="30" fillId="0" borderId="0" xfId="3" applyFont="1" applyAlignment="1">
      <alignment horizontal="center" vertical="center" wrapText="1"/>
    </xf>
    <xf numFmtId="0" fontId="14" fillId="0" borderId="0" xfId="3" applyFont="1" applyAlignment="1">
      <alignment horizontal="center" vertical="center"/>
    </xf>
    <xf numFmtId="0" fontId="11" fillId="0" borderId="0" xfId="3" applyFont="1" applyAlignment="1">
      <alignment horizontal="center" vertical="center"/>
    </xf>
    <xf numFmtId="38" fontId="30" fillId="0" borderId="0" xfId="22" applyFont="1" applyFill="1" applyBorder="1" applyAlignment="1">
      <alignment vertical="center" shrinkToFit="1"/>
    </xf>
    <xf numFmtId="180" fontId="30" fillId="0" borderId="0" xfId="6" applyNumberFormat="1" applyFont="1" applyFill="1" applyBorder="1">
      <alignment vertical="center"/>
    </xf>
    <xf numFmtId="180" fontId="14" fillId="0" borderId="0" xfId="6" applyNumberFormat="1" applyFont="1" applyFill="1" applyBorder="1">
      <alignment vertical="center"/>
    </xf>
    <xf numFmtId="180" fontId="11" fillId="0" borderId="0" xfId="3" applyNumberFormat="1" applyFont="1">
      <alignment vertical="center"/>
    </xf>
    <xf numFmtId="10" fontId="14" fillId="0" borderId="0" xfId="3" applyNumberFormat="1" applyFont="1">
      <alignment vertical="center"/>
    </xf>
    <xf numFmtId="10" fontId="11" fillId="0" borderId="0" xfId="3" applyNumberFormat="1" applyFont="1">
      <alignment vertical="center"/>
    </xf>
    <xf numFmtId="180" fontId="30" fillId="0" borderId="0" xfId="6" applyNumberFormat="1" applyFont="1" applyBorder="1">
      <alignment vertical="center"/>
    </xf>
    <xf numFmtId="9" fontId="30" fillId="0" borderId="0" xfId="19" applyNumberFormat="1" applyFont="1" applyAlignment="1">
      <alignment horizontal="right" shrinkToFit="1"/>
    </xf>
    <xf numFmtId="180" fontId="30" fillId="0" borderId="0" xfId="23" applyNumberFormat="1" applyFont="1" applyFill="1" applyBorder="1" applyAlignment="1">
      <alignment shrinkToFit="1"/>
    </xf>
    <xf numFmtId="180" fontId="30" fillId="0" borderId="0" xfId="23" applyNumberFormat="1" applyFont="1" applyFill="1" applyBorder="1" applyAlignment="1">
      <alignment horizontal="right"/>
    </xf>
    <xf numFmtId="178" fontId="30" fillId="0" borderId="0" xfId="4" applyNumberFormat="1" applyFont="1" applyAlignment="1">
      <alignment horizontal="right" vertical="center" shrinkToFit="1"/>
    </xf>
    <xf numFmtId="9" fontId="30" fillId="0" borderId="0" xfId="3" applyNumberFormat="1" applyFont="1">
      <alignment vertical="center"/>
    </xf>
    <xf numFmtId="9" fontId="14" fillId="0" borderId="0" xfId="3" applyNumberFormat="1" applyFont="1">
      <alignment vertical="center"/>
    </xf>
    <xf numFmtId="0" fontId="47" fillId="0" borderId="0" xfId="7" applyFont="1" applyFill="1" applyBorder="1">
      <alignment vertical="center"/>
    </xf>
    <xf numFmtId="0" fontId="30" fillId="0" borderId="11" xfId="3" applyFont="1" applyBorder="1" applyAlignment="1">
      <alignment horizontal="center" vertical="center" shrinkToFit="1"/>
    </xf>
    <xf numFmtId="180" fontId="30" fillId="0" borderId="11" xfId="23" applyNumberFormat="1" applyFont="1" applyFill="1" applyBorder="1" applyAlignment="1">
      <alignment horizontal="center" shrinkToFit="1"/>
    </xf>
    <xf numFmtId="180" fontId="30" fillId="0" borderId="4" xfId="23" applyNumberFormat="1" applyFont="1" applyFill="1" applyBorder="1" applyAlignment="1">
      <alignment horizontal="center" shrinkToFit="1"/>
    </xf>
    <xf numFmtId="0" fontId="30" fillId="0" borderId="11" xfId="0" applyFont="1" applyBorder="1" applyAlignment="1">
      <alignment shrinkToFit="1"/>
    </xf>
    <xf numFmtId="180" fontId="30" fillId="0" borderId="11" xfId="23" applyNumberFormat="1" applyFont="1" applyFill="1" applyBorder="1" applyAlignment="1">
      <alignment shrinkToFit="1"/>
    </xf>
    <xf numFmtId="180" fontId="30" fillId="0" borderId="4" xfId="23" applyNumberFormat="1" applyFont="1" applyFill="1" applyBorder="1" applyAlignment="1">
      <alignment shrinkToFit="1"/>
    </xf>
    <xf numFmtId="180" fontId="30" fillId="0" borderId="11" xfId="3" applyNumberFormat="1" applyFont="1" applyBorder="1" applyAlignment="1">
      <alignment vertical="center" shrinkToFit="1"/>
    </xf>
    <xf numFmtId="180" fontId="30" fillId="0" borderId="4" xfId="3" applyNumberFormat="1" applyFont="1" applyBorder="1" applyAlignment="1">
      <alignment vertical="center" shrinkToFit="1"/>
    </xf>
    <xf numFmtId="180" fontId="30" fillId="0" borderId="0" xfId="23" applyNumberFormat="1" applyFont="1" applyFill="1" applyBorder="1">
      <alignment vertical="center"/>
    </xf>
    <xf numFmtId="180" fontId="30" fillId="0" borderId="0" xfId="23" applyNumberFormat="1" applyFont="1" applyFill="1">
      <alignment vertical="center"/>
    </xf>
    <xf numFmtId="183" fontId="33" fillId="5" borderId="16" xfId="4" applyNumberFormat="1" applyFont="1" applyFill="1" applyBorder="1" applyAlignment="1">
      <alignment vertical="center" shrinkToFit="1"/>
    </xf>
    <xf numFmtId="0" fontId="15" fillId="2" borderId="1" xfId="2" applyFont="1" applyFill="1" applyBorder="1" applyAlignment="1">
      <alignment horizontal="center" vertical="center" wrapText="1"/>
    </xf>
    <xf numFmtId="0" fontId="15" fillId="2" borderId="2" xfId="2" applyFont="1" applyFill="1" applyBorder="1" applyAlignment="1">
      <alignment horizontal="center" vertical="center" wrapText="1"/>
    </xf>
    <xf numFmtId="0" fontId="15" fillId="2" borderId="3" xfId="2" applyFont="1" applyFill="1" applyBorder="1" applyAlignment="1">
      <alignment horizontal="center" vertical="center" wrapText="1"/>
    </xf>
    <xf numFmtId="49" fontId="15" fillId="2" borderId="4" xfId="2" applyNumberFormat="1" applyFont="1" applyFill="1" applyBorder="1" applyAlignment="1">
      <alignment horizontal="center" vertical="center"/>
    </xf>
    <xf numFmtId="49" fontId="15" fillId="2" borderId="5" xfId="2" applyNumberFormat="1" applyFont="1" applyFill="1" applyBorder="1" applyAlignment="1">
      <alignment horizontal="center" vertical="center"/>
    </xf>
    <xf numFmtId="49" fontId="15" fillId="2" borderId="6" xfId="2" applyNumberFormat="1" applyFont="1" applyFill="1" applyBorder="1" applyAlignment="1">
      <alignment horizontal="center" vertical="center"/>
    </xf>
    <xf numFmtId="49" fontId="15" fillId="2" borderId="8" xfId="2" applyNumberFormat="1" applyFont="1" applyFill="1" applyBorder="1" applyAlignment="1">
      <alignment horizontal="center" vertical="center"/>
    </xf>
    <xf numFmtId="49" fontId="15" fillId="2" borderId="10" xfId="2" applyNumberFormat="1" applyFont="1" applyFill="1" applyBorder="1" applyAlignment="1">
      <alignment horizontal="center" vertical="center"/>
    </xf>
    <xf numFmtId="49" fontId="15" fillId="2" borderId="9" xfId="2" applyNumberFormat="1" applyFont="1" applyFill="1" applyBorder="1" applyAlignment="1">
      <alignment horizontal="center" vertical="center"/>
    </xf>
    <xf numFmtId="49" fontId="15" fillId="2" borderId="13" xfId="2" applyNumberFormat="1" applyFont="1" applyFill="1" applyBorder="1" applyAlignment="1">
      <alignment horizontal="center" vertical="center"/>
    </xf>
    <xf numFmtId="0" fontId="15" fillId="2" borderId="8" xfId="2" applyFont="1" applyFill="1" applyBorder="1" applyAlignment="1">
      <alignment horizontal="center" vertical="center"/>
    </xf>
    <xf numFmtId="0" fontId="17" fillId="0" borderId="10" xfId="0" applyFont="1" applyBorder="1" applyAlignment="1">
      <alignment horizontal="center" vertical="center"/>
    </xf>
    <xf numFmtId="0" fontId="18" fillId="0" borderId="0" xfId="2" applyFont="1" applyAlignment="1">
      <alignment horizontal="right" vertical="center" wrapText="1"/>
    </xf>
    <xf numFmtId="0" fontId="14" fillId="0" borderId="0" xfId="2" applyFont="1" applyAlignment="1">
      <alignment vertical="center" wrapText="1"/>
    </xf>
    <xf numFmtId="0" fontId="20" fillId="0" borderId="0" xfId="0" applyFont="1" applyAlignment="1">
      <alignment vertical="center"/>
    </xf>
    <xf numFmtId="0" fontId="20" fillId="0" borderId="0" xfId="0" applyFont="1"/>
    <xf numFmtId="0" fontId="9" fillId="0" borderId="4" xfId="3" applyFont="1" applyBorder="1" applyAlignment="1">
      <alignment horizontal="center" vertical="center" wrapText="1"/>
    </xf>
    <xf numFmtId="0" fontId="9" fillId="0" borderId="6" xfId="3" applyFont="1" applyBorder="1" applyAlignment="1">
      <alignment horizontal="center" vertical="center" wrapText="1"/>
    </xf>
    <xf numFmtId="0" fontId="9" fillId="0" borderId="5" xfId="3" applyFont="1" applyBorder="1" applyAlignment="1">
      <alignment horizontal="center" vertical="center" wrapText="1"/>
    </xf>
    <xf numFmtId="49" fontId="15" fillId="2" borderId="1" xfId="0" applyNumberFormat="1" applyFont="1" applyFill="1" applyBorder="1" applyAlignment="1">
      <alignment horizontal="center" vertical="center"/>
    </xf>
    <xf numFmtId="0" fontId="15" fillId="2" borderId="6" xfId="0" applyFont="1" applyFill="1" applyBorder="1" applyAlignment="1">
      <alignment horizontal="center" vertical="center"/>
    </xf>
    <xf numFmtId="0" fontId="15" fillId="2" borderId="8" xfId="0" applyFont="1" applyFill="1" applyBorder="1" applyAlignment="1">
      <alignment horizontal="center"/>
    </xf>
    <xf numFmtId="0" fontId="15" fillId="2" borderId="10" xfId="0" applyFont="1" applyFill="1" applyBorder="1" applyAlignment="1">
      <alignment horizontal="center"/>
    </xf>
    <xf numFmtId="0" fontId="15" fillId="2" borderId="1" xfId="0" applyFont="1" applyFill="1" applyBorder="1" applyAlignment="1">
      <alignment horizontal="center" vertical="center"/>
    </xf>
    <xf numFmtId="0" fontId="14" fillId="0" borderId="0" xfId="0" applyFont="1" applyAlignment="1">
      <alignment vertical="center"/>
    </xf>
    <xf numFmtId="0" fontId="15" fillId="2" borderId="8" xfId="2" applyFont="1" applyFill="1" applyBorder="1" applyAlignment="1">
      <alignment horizontal="left" vertical="center"/>
    </xf>
    <xf numFmtId="0" fontId="34" fillId="2" borderId="10" xfId="13" applyFont="1" applyFill="1" applyBorder="1" applyAlignment="1">
      <alignment horizontal="left" vertical="center"/>
    </xf>
    <xf numFmtId="0" fontId="15" fillId="2" borderId="12" xfId="2" applyFont="1" applyFill="1" applyBorder="1" applyAlignment="1">
      <alignment horizontal="left" vertical="center"/>
    </xf>
    <xf numFmtId="0" fontId="29" fillId="0" borderId="0" xfId="0" applyFont="1" applyAlignment="1">
      <alignment vertical="center" shrinkToFit="1"/>
    </xf>
    <xf numFmtId="0" fontId="34" fillId="2" borderId="17" xfId="13" applyFont="1" applyFill="1" applyBorder="1" applyAlignment="1">
      <alignment horizontal="left" vertical="center"/>
    </xf>
    <xf numFmtId="0" fontId="14" fillId="0" borderId="0" xfId="3" applyFont="1" applyAlignment="1">
      <alignment horizontal="left" vertical="center"/>
    </xf>
    <xf numFmtId="0" fontId="15" fillId="2" borderId="10" xfId="2" applyFont="1" applyFill="1" applyBorder="1" applyAlignment="1">
      <alignment horizontal="center" vertical="center"/>
    </xf>
    <xf numFmtId="0" fontId="15" fillId="2" borderId="4" xfId="2" applyFont="1" applyFill="1" applyBorder="1" applyAlignment="1">
      <alignment horizontal="center" vertical="center" wrapText="1"/>
    </xf>
    <xf numFmtId="0" fontId="15" fillId="2" borderId="5" xfId="2" applyFont="1" applyFill="1" applyBorder="1" applyAlignment="1">
      <alignment horizontal="center" vertical="center" wrapText="1"/>
    </xf>
    <xf numFmtId="0" fontId="15" fillId="2" borderId="6" xfId="2" applyFont="1" applyFill="1" applyBorder="1" applyAlignment="1">
      <alignment horizontal="center" vertical="center" wrapText="1"/>
    </xf>
    <xf numFmtId="0" fontId="29" fillId="0" borderId="0" xfId="3" applyFont="1" applyAlignment="1">
      <alignment vertical="top" wrapText="1"/>
    </xf>
    <xf numFmtId="0" fontId="29" fillId="0" borderId="0" xfId="3" applyFont="1" applyAlignment="1">
      <alignment vertical="top"/>
    </xf>
    <xf numFmtId="0" fontId="29" fillId="0" borderId="0" xfId="3" applyFont="1" applyAlignment="1">
      <alignment horizontal="left" vertical="top"/>
    </xf>
    <xf numFmtId="0" fontId="29" fillId="0" borderId="0" xfId="0" applyFont="1" applyAlignment="1">
      <alignment vertical="top"/>
    </xf>
  </cellXfs>
  <cellStyles count="27">
    <cellStyle name="パーセント" xfId="23" builtinId="5"/>
    <cellStyle name="パーセント 2" xfId="6" xr:uid="{59CD7671-78C8-477A-9276-F4D6B625E3C5}"/>
    <cellStyle name="パーセント 2 3" xfId="18" xr:uid="{371D3A50-0B6C-4C53-98B8-DA9D55ECAEB5}"/>
    <cellStyle name="パーセント 2 3 2" xfId="20" xr:uid="{131B5223-AF14-4906-8A24-7555D69EC71F}"/>
    <cellStyle name="パーセント 3" xfId="10" xr:uid="{6072A8C6-47A3-4B8E-B0F4-72C65659F1FD}"/>
    <cellStyle name="パーセント 4" xfId="17" xr:uid="{1C757B8F-D3AC-4C38-935C-C68D46E5D105}"/>
    <cellStyle name="ハイパーリンク" xfId="26" builtinId="8"/>
    <cellStyle name="ハイパーリンク 2" xfId="7" xr:uid="{BBD3CB27-8C6F-440B-B829-D4A04359861A}"/>
    <cellStyle name="桁区切り" xfId="22" builtinId="6"/>
    <cellStyle name="桁区切り 3" xfId="5" xr:uid="{48279535-7C63-4AF5-82F5-567241653507}"/>
    <cellStyle name="桁区切り 3 2" xfId="14" xr:uid="{E0FCC70A-E532-4BA3-AE98-793294D40477}"/>
    <cellStyle name="標準" xfId="0" builtinId="0"/>
    <cellStyle name="標準 10" xfId="16" xr:uid="{4CFE1395-D1A0-4069-8ABD-952C2E3B2537}"/>
    <cellStyle name="標準 12" xfId="1" xr:uid="{A0527584-3BFD-4871-B330-51274B74BD5A}"/>
    <cellStyle name="標準 2" xfId="3" xr:uid="{B992F24D-056B-4FA7-BED6-610932329EFF}"/>
    <cellStyle name="標準 2 2" xfId="8" xr:uid="{46FBA4B3-6399-4936-B659-3A9FE6D76C99}"/>
    <cellStyle name="標準 2 3" xfId="4" xr:uid="{2B89E26C-5D33-4644-91F7-A503358BB293}"/>
    <cellStyle name="標準 2 4" xfId="12" xr:uid="{98650F63-2CEC-4728-BE10-C08BE098517D}"/>
    <cellStyle name="標準 2 4 2" xfId="13" xr:uid="{71968A77-D9B7-485F-8308-DCF2DE047370}"/>
    <cellStyle name="標準 2 4 3" xfId="24" xr:uid="{87CA5053-909B-49B8-9FE8-46C2C23985AB}"/>
    <cellStyle name="標準 2 5" xfId="15" xr:uid="{6854FB71-F2AB-46DC-A4CD-ACE411568D65}"/>
    <cellStyle name="標準 3" xfId="9" xr:uid="{F457B997-C777-4551-9579-C192F72BC583}"/>
    <cellStyle name="標準 6" xfId="19" xr:uid="{D0A47E7D-FE07-443D-A652-ECFC009ABEB0}"/>
    <cellStyle name="標準 8" xfId="2" xr:uid="{D848D599-C66A-445F-BF19-A67F88D28A52}"/>
    <cellStyle name="標準 8 2" xfId="11" xr:uid="{20473BC9-5106-4C1C-BAF7-B1E7E0DAA9EE}"/>
    <cellStyle name="標準 8 2 2" xfId="21" xr:uid="{93D5DF47-FC36-46EC-B455-D3C592BE2072}"/>
    <cellStyle name="標準_h14_gaiyo" xfId="25" xr:uid="{0B9FF196-F5ED-497B-B86E-A410D51F30AE}"/>
  </cellStyles>
  <dxfs count="35">
    <dxf>
      <font>
        <b val="0"/>
        <i/>
        <name val="ＭＳ Ｐゴシック"/>
        <scheme val="none"/>
      </font>
    </dxf>
    <dxf>
      <font>
        <b/>
        <i val="0"/>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i val="0"/>
      </font>
    </dxf>
    <dxf>
      <font>
        <b val="0"/>
        <i/>
        <name val="ＭＳ Ｐゴシック"/>
        <scheme val="none"/>
      </font>
    </dxf>
    <dxf>
      <font>
        <b/>
        <i val="0"/>
      </font>
    </dxf>
    <dxf>
      <font>
        <b val="0"/>
        <i/>
        <name val="ＭＳ Ｐゴシック"/>
        <scheme val="none"/>
      </font>
    </dxf>
    <dxf>
      <font>
        <b val="0"/>
        <i/>
        <name val="ＭＳ Ｐゴシック"/>
        <scheme val="none"/>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i val="0"/>
      </font>
    </dxf>
    <dxf>
      <font>
        <b val="0"/>
        <i/>
        <name val="ＭＳ Ｐゴシック"/>
        <scheme val="none"/>
      </font>
    </dxf>
    <dxf>
      <font>
        <b/>
        <i val="0"/>
      </font>
    </dxf>
    <dxf>
      <font>
        <b val="0"/>
        <i/>
        <name val="ＭＳ Ｐゴシック"/>
        <scheme val="none"/>
      </font>
    </dxf>
    <dxf>
      <font>
        <b/>
        <i val="0"/>
      </font>
    </dxf>
    <dxf>
      <font>
        <b val="0"/>
        <i/>
        <name val="ＭＳ Ｐゴシック"/>
        <scheme val="none"/>
      </font>
    </dxf>
    <dxf>
      <font>
        <b/>
        <i val="0"/>
      </font>
    </dxf>
    <dxf>
      <font>
        <b/>
        <i val="0"/>
      </font>
    </dxf>
    <dxf>
      <font>
        <b val="0"/>
        <i/>
        <name val="ＭＳ Ｐゴシック"/>
        <scheme val="none"/>
      </font>
    </dxf>
    <dxf>
      <font>
        <b/>
        <i val="0"/>
      </font>
    </dxf>
    <dxf>
      <font>
        <b/>
        <i val="0"/>
      </font>
    </dxf>
    <dxf>
      <font>
        <b val="0"/>
        <i/>
        <name val="ＭＳ Ｐゴシック"/>
        <scheme val="none"/>
      </font>
    </dxf>
    <dxf>
      <font>
        <b/>
        <i val="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 Type="http://schemas.openxmlformats.org/officeDocument/2006/relationships/worksheet" Target="worksheets/sheet3.xml"/><Relationship Id="rId21" Type="http://schemas.openxmlformats.org/officeDocument/2006/relationships/externalLink" Target="externalLinks/externalLink10.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2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a:latin typeface="UD デジタル 教科書体 N-B" panose="02020700000000000000" pitchFamily="17" charset="-128"/>
                <a:ea typeface="UD デジタル 教科書体 N-B" panose="02020700000000000000" pitchFamily="17" charset="-128"/>
              </a:rPr>
              <a:t>事業所数</a:t>
            </a:r>
          </a:p>
        </c:rich>
      </c:tx>
      <c:layout>
        <c:manualLayout>
          <c:xMode val="edge"/>
          <c:yMode val="edge"/>
          <c:x val="0.35700565769485454"/>
          <c:y val="3.1756968890395393E-2"/>
        </c:manualLayout>
      </c:layout>
      <c:overlay val="0"/>
    </c:title>
    <c:autoTitleDeleted val="0"/>
    <c:plotArea>
      <c:layout>
        <c:manualLayout>
          <c:layoutTarget val="inner"/>
          <c:xMode val="edge"/>
          <c:yMode val="edge"/>
          <c:x val="0.12643265644426024"/>
          <c:y val="0.19592418065619907"/>
          <c:w val="0.7351226007210927"/>
          <c:h val="0.66680659718009916"/>
        </c:manualLayout>
      </c:layout>
      <c:lineChart>
        <c:grouping val="standard"/>
        <c:varyColors val="0"/>
        <c:ser>
          <c:idx val="0"/>
          <c:order val="0"/>
          <c:tx>
            <c:strRef>
              <c:f>'4-1'!$N$27</c:f>
              <c:strCache>
                <c:ptCount val="1"/>
                <c:pt idx="0">
                  <c:v>大阪市</c:v>
                </c:pt>
              </c:strCache>
            </c:strRef>
          </c:tx>
          <c:spPr>
            <a:ln w="19050">
              <a:solidFill>
                <a:srgbClr val="FF0000"/>
              </a:solidFill>
            </a:ln>
          </c:spPr>
          <c:marker>
            <c:symbol val="diamond"/>
            <c:size val="5"/>
            <c:spPr>
              <a:solidFill>
                <a:srgbClr val="FF0000"/>
              </a:solidFill>
              <a:ln>
                <a:solidFill>
                  <a:srgbClr val="FF0000"/>
                </a:solidFill>
              </a:ln>
            </c:spPr>
          </c:marker>
          <c:dPt>
            <c:idx val="9"/>
            <c:bubble3D val="0"/>
            <c:spPr>
              <a:ln w="19050">
                <a:solidFill>
                  <a:sysClr val="window" lastClr="FFFFFF"/>
                </a:solidFill>
              </a:ln>
            </c:spPr>
            <c:extLst>
              <c:ext xmlns:c16="http://schemas.microsoft.com/office/drawing/2014/chart" uri="{C3380CC4-5D6E-409C-BE32-E72D297353CC}">
                <c16:uniqueId val="{00000001-F348-4971-8896-2A1A3BEBD11E}"/>
              </c:ext>
            </c:extLst>
          </c:dPt>
          <c:dLbls>
            <c:dLbl>
              <c:idx val="0"/>
              <c:layout>
                <c:manualLayout>
                  <c:x val="-5.4085842945409413E-2"/>
                  <c:y val="0.21530988744752322"/>
                </c:manualLayout>
              </c:layout>
              <c:tx>
                <c:rich>
                  <a:bodyPr wrap="square" lIns="38100" tIns="19050" rIns="38100" bIns="19050" anchor="ctr">
                    <a:noAutofit/>
                  </a:bodyPr>
                  <a:lstStyle/>
                  <a:p>
                    <a:pPr>
                      <a:defRPr>
                        <a:latin typeface="BIZ UD明朝 Medium" panose="02020500000000000000" pitchFamily="17" charset="-128"/>
                        <a:ea typeface="BIZ UD明朝 Medium" panose="02020500000000000000" pitchFamily="17" charset="-128"/>
                      </a:defRPr>
                    </a:pPr>
                    <a:fld id="{DAAEDCBC-DB78-407C-A8C3-996E26421338}" type="SERIESNAME">
                      <a:rPr lang="ja-JP" altLang="en-US" b="1">
                        <a:latin typeface="BIZ UD明朝 Medium" panose="02020500000000000000" pitchFamily="17" charset="-128"/>
                        <a:ea typeface="BIZ UD明朝 Medium" panose="02020500000000000000" pitchFamily="17" charset="-128"/>
                      </a:rPr>
                      <a:pPr>
                        <a:defRPr>
                          <a:latin typeface="BIZ UD明朝 Medium" panose="02020500000000000000" pitchFamily="17" charset="-128"/>
                          <a:ea typeface="BIZ UD明朝 Medium" panose="02020500000000000000" pitchFamily="17" charset="-128"/>
                        </a:defRPr>
                      </a:pPr>
                      <a:t>[系列名]</a:t>
                    </a:fld>
                    <a:r>
                      <a:rPr lang="en-US" altLang="ja-JP" b="1">
                        <a:latin typeface="BIZ UD明朝 Medium" panose="02020500000000000000" pitchFamily="17" charset="-128"/>
                        <a:ea typeface="BIZ UD明朝 Medium" panose="02020500000000000000" pitchFamily="17" charset="-128"/>
                      </a:rPr>
                      <a:t>(</a:t>
                    </a:r>
                    <a:r>
                      <a:rPr lang="ja-JP" altLang="en-US" b="1">
                        <a:latin typeface="BIZ UD明朝 Medium" panose="02020500000000000000" pitchFamily="17" charset="-128"/>
                        <a:ea typeface="BIZ UD明朝 Medium" panose="02020500000000000000" pitchFamily="17" charset="-128"/>
                      </a:rPr>
                      <a:t>左目盛</a:t>
                    </a:r>
                    <a:r>
                      <a:rPr lang="en-US" altLang="ja-JP" b="1">
                        <a:latin typeface="BIZ UD明朝 Medium" panose="02020500000000000000" pitchFamily="17" charset="-128"/>
                        <a:ea typeface="BIZ UD明朝 Medium" panose="02020500000000000000" pitchFamily="17" charset="-128"/>
                      </a:rPr>
                      <a:t>)</a:t>
                    </a:r>
                  </a:p>
                </c:rich>
              </c:tx>
              <c:spPr>
                <a:noFill/>
                <a:ln>
                  <a:noFill/>
                </a:ln>
                <a:effectLst/>
              </c:spPr>
              <c:showLegendKey val="0"/>
              <c:showVal val="0"/>
              <c:showCatName val="0"/>
              <c:showSerName val="1"/>
              <c:showPercent val="0"/>
              <c:showBubbleSize val="0"/>
              <c:extLst>
                <c:ext xmlns:c15="http://schemas.microsoft.com/office/drawing/2012/chart" uri="{CE6537A1-D6FC-4f65-9D91-7224C49458BB}">
                  <c15:layout>
                    <c:manualLayout>
                      <c:w val="0.35199408081162292"/>
                      <c:h val="8.5140559018161754E-2"/>
                    </c:manualLayout>
                  </c15:layout>
                  <c15:dlblFieldTable/>
                  <c15:showDataLabelsRange val="0"/>
                </c:ext>
                <c:ext xmlns:c16="http://schemas.microsoft.com/office/drawing/2014/chart" uri="{C3380CC4-5D6E-409C-BE32-E72D297353CC}">
                  <c16:uniqueId val="{00000002-F348-4971-8896-2A1A3BEBD11E}"/>
                </c:ext>
              </c:extLst>
            </c:dLbl>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4-1'!$M$28:$M$38</c:f>
              <c:strCache>
                <c:ptCount val="11"/>
                <c:pt idx="0">
                  <c:v>1975年</c:v>
                </c:pt>
                <c:pt idx="1">
                  <c:v>1980</c:v>
                </c:pt>
                <c:pt idx="2">
                  <c:v>1985</c:v>
                </c:pt>
                <c:pt idx="3">
                  <c:v>1990</c:v>
                </c:pt>
                <c:pt idx="4">
                  <c:v>1995</c:v>
                </c:pt>
                <c:pt idx="5">
                  <c:v>2000</c:v>
                </c:pt>
                <c:pt idx="6">
                  <c:v>2005</c:v>
                </c:pt>
                <c:pt idx="7">
                  <c:v>2012</c:v>
                </c:pt>
                <c:pt idx="8">
                  <c:v>2016</c:v>
                </c:pt>
                <c:pt idx="9">
                  <c:v>2016</c:v>
                </c:pt>
                <c:pt idx="10">
                  <c:v>2021</c:v>
                </c:pt>
              </c:strCache>
            </c:strRef>
          </c:cat>
          <c:val>
            <c:numRef>
              <c:f>'4-1'!$N$28:$N$38</c:f>
              <c:numCache>
                <c:formatCode>0.0</c:formatCode>
                <c:ptCount val="11"/>
                <c:pt idx="0">
                  <c:v>35.457999999999998</c:v>
                </c:pt>
                <c:pt idx="1">
                  <c:v>34.747</c:v>
                </c:pt>
                <c:pt idx="2">
                  <c:v>35.798999999999999</c:v>
                </c:pt>
                <c:pt idx="3">
                  <c:v>32.889000000000003</c:v>
                </c:pt>
                <c:pt idx="4">
                  <c:v>28.391999999999999</c:v>
                </c:pt>
                <c:pt idx="5">
                  <c:v>23.041</c:v>
                </c:pt>
                <c:pt idx="6">
                  <c:v>16.922999999999998</c:v>
                </c:pt>
                <c:pt idx="7">
                  <c:v>14.36</c:v>
                </c:pt>
                <c:pt idx="8">
                  <c:v>11.067</c:v>
                </c:pt>
                <c:pt idx="9">
                  <c:v>7.2720000000000002</c:v>
                </c:pt>
                <c:pt idx="10">
                  <c:v>6.58</c:v>
                </c:pt>
              </c:numCache>
            </c:numRef>
          </c:val>
          <c:smooth val="0"/>
          <c:extLst>
            <c:ext xmlns:c16="http://schemas.microsoft.com/office/drawing/2014/chart" uri="{C3380CC4-5D6E-409C-BE32-E72D297353CC}">
              <c16:uniqueId val="{00000003-F348-4971-8896-2A1A3BEBD11E}"/>
            </c:ext>
          </c:extLst>
        </c:ser>
        <c:dLbls>
          <c:showLegendKey val="0"/>
          <c:showVal val="0"/>
          <c:showCatName val="0"/>
          <c:showSerName val="0"/>
          <c:showPercent val="0"/>
          <c:showBubbleSize val="0"/>
        </c:dLbls>
        <c:marker val="1"/>
        <c:smooth val="0"/>
        <c:axId val="442552744"/>
        <c:axId val="442556664"/>
      </c:lineChart>
      <c:lineChart>
        <c:grouping val="standard"/>
        <c:varyColors val="0"/>
        <c:ser>
          <c:idx val="1"/>
          <c:order val="1"/>
          <c:tx>
            <c:strRef>
              <c:f>'4-1'!$O$27</c:f>
              <c:strCache>
                <c:ptCount val="1"/>
                <c:pt idx="0">
                  <c:v>全国</c:v>
                </c:pt>
              </c:strCache>
            </c:strRef>
          </c:tx>
          <c:spPr>
            <a:ln w="19050">
              <a:solidFill>
                <a:srgbClr val="002060"/>
              </a:solidFill>
            </a:ln>
          </c:spPr>
          <c:marker>
            <c:symbol val="square"/>
            <c:size val="4"/>
            <c:spPr>
              <a:solidFill>
                <a:srgbClr val="002060"/>
              </a:solidFill>
              <a:ln>
                <a:solidFill>
                  <a:srgbClr val="002060"/>
                </a:solidFill>
              </a:ln>
            </c:spPr>
          </c:marker>
          <c:dPt>
            <c:idx val="9"/>
            <c:bubble3D val="0"/>
            <c:spPr>
              <a:ln w="19050">
                <a:solidFill>
                  <a:sysClr val="window" lastClr="FFFFFF"/>
                </a:solidFill>
              </a:ln>
            </c:spPr>
            <c:extLst>
              <c:ext xmlns:c16="http://schemas.microsoft.com/office/drawing/2014/chart" uri="{C3380CC4-5D6E-409C-BE32-E72D297353CC}">
                <c16:uniqueId val="{00000005-F348-4971-8896-2A1A3BEBD11E}"/>
              </c:ext>
            </c:extLst>
          </c:dPt>
          <c:dLbls>
            <c:dLbl>
              <c:idx val="5"/>
              <c:layout>
                <c:manualLayout>
                  <c:x val="4.1217913761539361E-2"/>
                  <c:y val="-5.96551743299224E-2"/>
                </c:manualLayout>
              </c:layout>
              <c:tx>
                <c:rich>
                  <a:bodyPr wrap="square" lIns="38100" tIns="19050" rIns="38100" bIns="19050" anchor="ctr">
                    <a:noAutofit/>
                  </a:bodyPr>
                  <a:lstStyle/>
                  <a:p>
                    <a:pPr>
                      <a:defRPr>
                        <a:latin typeface="BIZ UD明朝 Medium" panose="02020500000000000000" pitchFamily="17" charset="-128"/>
                        <a:ea typeface="BIZ UD明朝 Medium" panose="02020500000000000000" pitchFamily="17" charset="-128"/>
                      </a:defRPr>
                    </a:pPr>
                    <a:fld id="{2D733514-4617-4C31-9562-32F622A0DE80}" type="SERIESNAME">
                      <a:rPr lang="ja-JP" altLang="en-US" b="1">
                        <a:solidFill>
                          <a:srgbClr val="002060"/>
                        </a:solidFill>
                        <a:latin typeface="BIZ UD明朝 Medium" panose="02020500000000000000" pitchFamily="17" charset="-128"/>
                        <a:ea typeface="BIZ UD明朝 Medium" panose="02020500000000000000" pitchFamily="17" charset="-128"/>
                      </a:rPr>
                      <a:pPr>
                        <a:defRPr>
                          <a:latin typeface="BIZ UD明朝 Medium" panose="02020500000000000000" pitchFamily="17" charset="-128"/>
                          <a:ea typeface="BIZ UD明朝 Medium" panose="02020500000000000000" pitchFamily="17" charset="-128"/>
                        </a:defRPr>
                      </a:pPr>
                      <a:t>[系列名]</a:t>
                    </a:fld>
                    <a:r>
                      <a:rPr lang="en-US" altLang="ja-JP" b="1">
                        <a:solidFill>
                          <a:srgbClr val="002060"/>
                        </a:solidFill>
                        <a:latin typeface="BIZ UD明朝 Medium" panose="02020500000000000000" pitchFamily="17" charset="-128"/>
                        <a:ea typeface="BIZ UD明朝 Medium" panose="02020500000000000000" pitchFamily="17" charset="-128"/>
                      </a:rPr>
                      <a:t>(</a:t>
                    </a:r>
                    <a:r>
                      <a:rPr lang="ja-JP" altLang="en-US" b="1">
                        <a:solidFill>
                          <a:srgbClr val="002060"/>
                        </a:solidFill>
                        <a:latin typeface="BIZ UD明朝 Medium" panose="02020500000000000000" pitchFamily="17" charset="-128"/>
                        <a:ea typeface="BIZ UD明朝 Medium" panose="02020500000000000000" pitchFamily="17" charset="-128"/>
                      </a:rPr>
                      <a:t>右目盛</a:t>
                    </a:r>
                    <a:r>
                      <a:rPr lang="en-US" altLang="ja-JP" b="1">
                        <a:solidFill>
                          <a:srgbClr val="002060"/>
                        </a:solidFill>
                        <a:latin typeface="BIZ UD明朝 Medium" panose="02020500000000000000" pitchFamily="17" charset="-128"/>
                        <a:ea typeface="BIZ UD明朝 Medium" panose="02020500000000000000" pitchFamily="17" charset="-128"/>
                      </a:rPr>
                      <a:t>)</a:t>
                    </a:r>
                  </a:p>
                </c:rich>
              </c:tx>
              <c:spPr>
                <a:noFill/>
                <a:ln>
                  <a:noFill/>
                </a:ln>
                <a:effectLst/>
              </c:spPr>
              <c:showLegendKey val="0"/>
              <c:showVal val="0"/>
              <c:showCatName val="0"/>
              <c:showSerName val="1"/>
              <c:showPercent val="0"/>
              <c:showBubbleSize val="0"/>
              <c:extLst>
                <c:ext xmlns:c15="http://schemas.microsoft.com/office/drawing/2012/chart" uri="{CE6537A1-D6FC-4f65-9D91-7224C49458BB}">
                  <c15:layout>
                    <c:manualLayout>
                      <c:w val="0.2984297641663759"/>
                      <c:h val="8.0883531067253669E-2"/>
                    </c:manualLayout>
                  </c15:layout>
                  <c15:dlblFieldTable/>
                  <c15:showDataLabelsRange val="0"/>
                </c:ext>
                <c:ext xmlns:c16="http://schemas.microsoft.com/office/drawing/2014/chart" uri="{C3380CC4-5D6E-409C-BE32-E72D297353CC}">
                  <c16:uniqueId val="{00000006-F348-4971-8896-2A1A3BEBD11E}"/>
                </c:ext>
              </c:extLst>
            </c:dLbl>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4-1'!$M$28:$M$38</c:f>
              <c:strCache>
                <c:ptCount val="11"/>
                <c:pt idx="0">
                  <c:v>1975年</c:v>
                </c:pt>
                <c:pt idx="1">
                  <c:v>1980</c:v>
                </c:pt>
                <c:pt idx="2">
                  <c:v>1985</c:v>
                </c:pt>
                <c:pt idx="3">
                  <c:v>1990</c:v>
                </c:pt>
                <c:pt idx="4">
                  <c:v>1995</c:v>
                </c:pt>
                <c:pt idx="5">
                  <c:v>2000</c:v>
                </c:pt>
                <c:pt idx="6">
                  <c:v>2005</c:v>
                </c:pt>
                <c:pt idx="7">
                  <c:v>2012</c:v>
                </c:pt>
                <c:pt idx="8">
                  <c:v>2016</c:v>
                </c:pt>
                <c:pt idx="9">
                  <c:v>2016</c:v>
                </c:pt>
                <c:pt idx="10">
                  <c:v>2021</c:v>
                </c:pt>
              </c:strCache>
            </c:strRef>
          </c:cat>
          <c:val>
            <c:numRef>
              <c:f>'4-1'!$O$28:$O$38</c:f>
              <c:numCache>
                <c:formatCode>General</c:formatCode>
                <c:ptCount val="11"/>
                <c:pt idx="0">
                  <c:v>735.97</c:v>
                </c:pt>
                <c:pt idx="1">
                  <c:v>734.62300000000005</c:v>
                </c:pt>
                <c:pt idx="2">
                  <c:v>749.36599999999999</c:v>
                </c:pt>
                <c:pt idx="3">
                  <c:v>728.85299999999995</c:v>
                </c:pt>
                <c:pt idx="4">
                  <c:v>654.43600000000004</c:v>
                </c:pt>
                <c:pt idx="5">
                  <c:v>589.71299999999997</c:v>
                </c:pt>
                <c:pt idx="6">
                  <c:v>468.84100000000001</c:v>
                </c:pt>
                <c:pt idx="7">
                  <c:v>393.39100000000002</c:v>
                </c:pt>
                <c:pt idx="8">
                  <c:v>356.75200000000001</c:v>
                </c:pt>
                <c:pt idx="9">
                  <c:v>247.816</c:v>
                </c:pt>
                <c:pt idx="10">
                  <c:v>220.91200000000001</c:v>
                </c:pt>
              </c:numCache>
            </c:numRef>
          </c:val>
          <c:smooth val="0"/>
          <c:extLst>
            <c:ext xmlns:c16="http://schemas.microsoft.com/office/drawing/2014/chart" uri="{C3380CC4-5D6E-409C-BE32-E72D297353CC}">
              <c16:uniqueId val="{00000007-F348-4971-8896-2A1A3BEBD11E}"/>
            </c:ext>
          </c:extLst>
        </c:ser>
        <c:dLbls>
          <c:showLegendKey val="0"/>
          <c:showVal val="0"/>
          <c:showCatName val="0"/>
          <c:showSerName val="0"/>
          <c:showPercent val="0"/>
          <c:showBubbleSize val="0"/>
        </c:dLbls>
        <c:marker val="1"/>
        <c:smooth val="0"/>
        <c:axId val="442551176"/>
        <c:axId val="442557056"/>
      </c:lineChart>
      <c:catAx>
        <c:axId val="442552744"/>
        <c:scaling>
          <c:orientation val="minMax"/>
        </c:scaling>
        <c:delete val="0"/>
        <c:axPos val="b"/>
        <c:numFmt formatCode="General" sourceLinked="1"/>
        <c:majorTickMark val="none"/>
        <c:minorTickMark val="none"/>
        <c:tickLblPos val="nextTo"/>
        <c:txPr>
          <a:bodyPr/>
          <a:lstStyle/>
          <a:p>
            <a:pPr>
              <a:defRPr sz="900">
                <a:latin typeface="BIZ UD明朝 Medium" panose="02020500000000000000" pitchFamily="17" charset="-128"/>
                <a:ea typeface="BIZ UD明朝 Medium" panose="02020500000000000000" pitchFamily="17" charset="-128"/>
              </a:defRPr>
            </a:pPr>
            <a:endParaRPr lang="ja-JP"/>
          </a:p>
        </c:txPr>
        <c:crossAx val="442556664"/>
        <c:crosses val="autoZero"/>
        <c:auto val="1"/>
        <c:lblAlgn val="ctr"/>
        <c:lblOffset val="100"/>
        <c:noMultiLvlLbl val="0"/>
      </c:catAx>
      <c:valAx>
        <c:axId val="442556664"/>
        <c:scaling>
          <c:orientation val="minMax"/>
          <c:max val="50"/>
        </c:scaling>
        <c:delete val="0"/>
        <c:axPos val="l"/>
        <c:title>
          <c:tx>
            <c:rich>
              <a:bodyPr rot="0" vert="horz"/>
              <a:lstStyle/>
              <a:p>
                <a:pPr>
                  <a:defRPr sz="800" b="0">
                    <a:latin typeface="BIZ UD明朝 Medium" panose="02020500000000000000" pitchFamily="17" charset="-128"/>
                    <a:ea typeface="BIZ UD明朝 Medium" panose="02020500000000000000" pitchFamily="17" charset="-128"/>
                  </a:defRPr>
                </a:pPr>
                <a:r>
                  <a:rPr lang="en-US" altLang="ja-JP" b="0">
                    <a:latin typeface="BIZ UD明朝 Medium" panose="02020500000000000000" pitchFamily="17" charset="-128"/>
                    <a:ea typeface="BIZ UD明朝 Medium" panose="02020500000000000000" pitchFamily="17" charset="-128"/>
                  </a:rPr>
                  <a:t>(</a:t>
                </a:r>
                <a:r>
                  <a:rPr lang="ja-JP" altLang="en-US" b="0">
                    <a:latin typeface="BIZ UD明朝 Medium" panose="02020500000000000000" pitchFamily="17" charset="-128"/>
                    <a:ea typeface="BIZ UD明朝 Medium" panose="02020500000000000000" pitchFamily="17" charset="-128"/>
                  </a:rPr>
                  <a:t>千事業所</a:t>
                </a:r>
                <a:r>
                  <a:rPr lang="en-US" altLang="ja-JP" b="0">
                    <a:latin typeface="BIZ UD明朝 Medium" panose="02020500000000000000" pitchFamily="17" charset="-128"/>
                    <a:ea typeface="BIZ UD明朝 Medium" panose="02020500000000000000" pitchFamily="17" charset="-128"/>
                  </a:rPr>
                  <a:t>)</a:t>
                </a:r>
                <a:endParaRPr lang="ja-JP" altLang="en-US" b="0">
                  <a:latin typeface="BIZ UD明朝 Medium" panose="02020500000000000000" pitchFamily="17" charset="-128"/>
                  <a:ea typeface="BIZ UD明朝 Medium" panose="02020500000000000000" pitchFamily="17" charset="-128"/>
                </a:endParaRPr>
              </a:p>
            </c:rich>
          </c:tx>
          <c:layout>
            <c:manualLayout>
              <c:xMode val="edge"/>
              <c:yMode val="edge"/>
              <c:x val="1.7066811436139133E-2"/>
              <c:y val="0.12683172140553065"/>
            </c:manualLayout>
          </c:layout>
          <c:overlay val="0"/>
        </c:title>
        <c:numFmt formatCode="#,##0_);[Red]\(#,##0\)" sourceLinked="0"/>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42552744"/>
        <c:crosses val="autoZero"/>
        <c:crossBetween val="between"/>
      </c:valAx>
      <c:valAx>
        <c:axId val="442557056"/>
        <c:scaling>
          <c:orientation val="minMax"/>
        </c:scaling>
        <c:delete val="0"/>
        <c:axPos val="r"/>
        <c:title>
          <c:tx>
            <c:rich>
              <a:bodyPr rot="0" vert="horz"/>
              <a:lstStyle/>
              <a:p>
                <a:pPr>
                  <a:defRPr sz="800" b="0">
                    <a:latin typeface="BIZ UD明朝 Medium" panose="02020500000000000000" pitchFamily="17" charset="-128"/>
                    <a:ea typeface="BIZ UD明朝 Medium" panose="02020500000000000000" pitchFamily="17" charset="-128"/>
                  </a:defRPr>
                </a:pPr>
                <a:r>
                  <a:rPr lang="en-US" altLang="ja-JP" b="0">
                    <a:latin typeface="BIZ UD明朝 Medium" panose="02020500000000000000" pitchFamily="17" charset="-128"/>
                    <a:ea typeface="BIZ UD明朝 Medium" panose="02020500000000000000" pitchFamily="17" charset="-128"/>
                  </a:rPr>
                  <a:t>(</a:t>
                </a:r>
                <a:r>
                  <a:rPr lang="ja-JP" altLang="en-US" b="0">
                    <a:latin typeface="BIZ UD明朝 Medium" panose="02020500000000000000" pitchFamily="17" charset="-128"/>
                    <a:ea typeface="BIZ UD明朝 Medium" panose="02020500000000000000" pitchFamily="17" charset="-128"/>
                  </a:rPr>
                  <a:t>千事業所</a:t>
                </a:r>
                <a:r>
                  <a:rPr lang="en-US" altLang="ja-JP" b="0">
                    <a:latin typeface="BIZ UD明朝 Medium" panose="02020500000000000000" pitchFamily="17" charset="-128"/>
                    <a:ea typeface="BIZ UD明朝 Medium" panose="02020500000000000000" pitchFamily="17" charset="-128"/>
                  </a:rPr>
                  <a:t>)</a:t>
                </a:r>
                <a:endParaRPr lang="ja-JP" altLang="en-US" b="0">
                  <a:latin typeface="BIZ UD明朝 Medium" panose="02020500000000000000" pitchFamily="17" charset="-128"/>
                  <a:ea typeface="BIZ UD明朝 Medium" panose="02020500000000000000" pitchFamily="17" charset="-128"/>
                </a:endParaRPr>
              </a:p>
            </c:rich>
          </c:tx>
          <c:layout>
            <c:manualLayout>
              <c:xMode val="edge"/>
              <c:yMode val="edge"/>
              <c:x val="0.82222325010711639"/>
              <c:y val="0.1316363868737862"/>
            </c:manualLayout>
          </c:layout>
          <c:overlay val="0"/>
        </c:title>
        <c:numFmt formatCode="#,##0_);[Red]\(#,##0\)" sourceLinked="0"/>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442551176"/>
        <c:crosses val="max"/>
        <c:crossBetween val="between"/>
      </c:valAx>
      <c:catAx>
        <c:axId val="442551176"/>
        <c:scaling>
          <c:orientation val="minMax"/>
        </c:scaling>
        <c:delete val="1"/>
        <c:axPos val="b"/>
        <c:numFmt formatCode="General" sourceLinked="1"/>
        <c:majorTickMark val="out"/>
        <c:minorTickMark val="none"/>
        <c:tickLblPos val="nextTo"/>
        <c:crossAx val="442557056"/>
        <c:crosses val="autoZero"/>
        <c:auto val="1"/>
        <c:lblAlgn val="ctr"/>
        <c:lblOffset val="100"/>
        <c:noMultiLvlLbl val="0"/>
      </c:catAx>
      <c:spPr>
        <a:noFill/>
      </c:spPr>
    </c:plotArea>
    <c:plotVisOnly val="1"/>
    <c:dispBlanksAs val="gap"/>
    <c:showDLblsOverMax val="0"/>
  </c:chart>
  <c:spPr>
    <a:noFill/>
    <a:ln w="3175">
      <a:noFill/>
    </a:ln>
  </c:spPr>
  <c:printSettings>
    <c:headerFooter>
      <c:oddHeader>&amp;L&amp;"BIZ UD明朝 Medium,太字"第４章　大阪市の工業&amp;R&amp;"ＭＳ 明朝,標準"&amp;8&amp;D &amp;T (納品時は削除)</c:oddHeader>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ja-JP" sz="1200" b="1" i="0" baseline="0">
                <a:effectLst/>
                <a:latin typeface="UD デジタル 教科書体 N-B" panose="02020700000000000000" pitchFamily="17" charset="-128"/>
                <a:ea typeface="UD デジタル 教科書体 N-B" panose="02020700000000000000" pitchFamily="17" charset="-128"/>
              </a:rPr>
              <a:t>東京都区部</a:t>
            </a:r>
            <a:endParaRPr lang="en-US" altLang="en-US" sz="1200">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44487792880446186"/>
          <c:y val="1.23565416861393E-2"/>
        </c:manualLayout>
      </c:layout>
      <c:overlay val="0"/>
    </c:title>
    <c:autoTitleDeleted val="0"/>
    <c:plotArea>
      <c:layout>
        <c:manualLayout>
          <c:layoutTarget val="inner"/>
          <c:xMode val="edge"/>
          <c:yMode val="edge"/>
          <c:x val="0.18734163296898845"/>
          <c:y val="0.1098091157548501"/>
          <c:w val="0.77624412916573349"/>
          <c:h val="0.78691874837366638"/>
        </c:manualLayout>
      </c:layout>
      <c:pieChart>
        <c:varyColors val="1"/>
        <c:ser>
          <c:idx val="0"/>
          <c:order val="0"/>
          <c:spPr>
            <a:ln>
              <a:solidFill>
                <a:sysClr val="windowText" lastClr="000000"/>
              </a:solidFill>
            </a:ln>
          </c:spPr>
          <c:dPt>
            <c:idx val="0"/>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01-F33F-4BC6-A17E-B4B1204C1902}"/>
              </c:ext>
            </c:extLst>
          </c:dPt>
          <c:dPt>
            <c:idx val="1"/>
            <c:bubble3D val="0"/>
            <c:spPr>
              <a:solidFill>
                <a:srgbClr val="7030A0"/>
              </a:solidFill>
              <a:ln>
                <a:solidFill>
                  <a:sysClr val="windowText" lastClr="000000"/>
                </a:solidFill>
              </a:ln>
            </c:spPr>
            <c:extLst>
              <c:ext xmlns:c16="http://schemas.microsoft.com/office/drawing/2014/chart" uri="{C3380CC4-5D6E-409C-BE32-E72D297353CC}">
                <c16:uniqueId val="{00000003-F33F-4BC6-A17E-B4B1204C1902}"/>
              </c:ext>
            </c:extLst>
          </c:dPt>
          <c:dPt>
            <c:idx val="2"/>
            <c:bubble3D val="0"/>
            <c:spPr>
              <a:solidFill>
                <a:srgbClr val="92D050"/>
              </a:solidFill>
              <a:ln>
                <a:solidFill>
                  <a:sysClr val="windowText" lastClr="000000"/>
                </a:solidFill>
              </a:ln>
            </c:spPr>
            <c:extLst>
              <c:ext xmlns:c16="http://schemas.microsoft.com/office/drawing/2014/chart" uri="{C3380CC4-5D6E-409C-BE32-E72D297353CC}">
                <c16:uniqueId val="{00000005-F33F-4BC6-A17E-B4B1204C1902}"/>
              </c:ext>
            </c:extLst>
          </c:dPt>
          <c:dPt>
            <c:idx val="3"/>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7-F33F-4BC6-A17E-B4B1204C1902}"/>
              </c:ext>
            </c:extLst>
          </c:dPt>
          <c:dPt>
            <c:idx val="4"/>
            <c:bubble3D val="0"/>
            <c:spPr>
              <a:pattFill prst="dotGrid">
                <a:fgClr>
                  <a:schemeClr val="tx1"/>
                </a:fgClr>
                <a:bgClr>
                  <a:schemeClr val="bg1"/>
                </a:bgClr>
              </a:pattFill>
              <a:ln>
                <a:solidFill>
                  <a:sysClr val="windowText" lastClr="000000"/>
                </a:solidFill>
              </a:ln>
            </c:spPr>
            <c:extLst>
              <c:ext xmlns:c16="http://schemas.microsoft.com/office/drawing/2014/chart" uri="{C3380CC4-5D6E-409C-BE32-E72D297353CC}">
                <c16:uniqueId val="{00000009-F33F-4BC6-A17E-B4B1204C1902}"/>
              </c:ext>
            </c:extLst>
          </c:dPt>
          <c:dPt>
            <c:idx val="5"/>
            <c:bubble3D val="0"/>
            <c:spPr>
              <a:solidFill>
                <a:schemeClr val="accent5">
                  <a:lumMod val="60000"/>
                  <a:lumOff val="40000"/>
                </a:schemeClr>
              </a:solidFill>
              <a:ln>
                <a:solidFill>
                  <a:sysClr val="windowText" lastClr="000000"/>
                </a:solidFill>
              </a:ln>
            </c:spPr>
            <c:extLst>
              <c:ext xmlns:c16="http://schemas.microsoft.com/office/drawing/2014/chart" uri="{C3380CC4-5D6E-409C-BE32-E72D297353CC}">
                <c16:uniqueId val="{0000000B-F33F-4BC6-A17E-B4B1204C1902}"/>
              </c:ext>
            </c:extLst>
          </c:dPt>
          <c:dPt>
            <c:idx val="6"/>
            <c:bubble3D val="0"/>
            <c:spPr>
              <a:pattFill prst="wdDnDiag">
                <a:fgClr>
                  <a:schemeClr val="accent6"/>
                </a:fgClr>
                <a:bgClr>
                  <a:schemeClr val="bg1"/>
                </a:bgClr>
              </a:pattFill>
              <a:ln>
                <a:solidFill>
                  <a:sysClr val="windowText" lastClr="000000"/>
                </a:solidFill>
              </a:ln>
            </c:spPr>
            <c:extLst>
              <c:ext xmlns:c16="http://schemas.microsoft.com/office/drawing/2014/chart" uri="{C3380CC4-5D6E-409C-BE32-E72D297353CC}">
                <c16:uniqueId val="{0000000D-F33F-4BC6-A17E-B4B1204C1902}"/>
              </c:ext>
            </c:extLst>
          </c:dPt>
          <c:dPt>
            <c:idx val="7"/>
            <c:bubble3D val="0"/>
            <c:spPr>
              <a:pattFill prst="pct75">
                <a:fgClr>
                  <a:schemeClr val="accent1"/>
                </a:fgClr>
                <a:bgClr>
                  <a:schemeClr val="bg1"/>
                </a:bgClr>
              </a:pattFill>
              <a:ln>
                <a:solidFill>
                  <a:sysClr val="windowText" lastClr="000000"/>
                </a:solidFill>
              </a:ln>
            </c:spPr>
            <c:extLst>
              <c:ext xmlns:c16="http://schemas.microsoft.com/office/drawing/2014/chart" uri="{C3380CC4-5D6E-409C-BE32-E72D297353CC}">
                <c16:uniqueId val="{0000000F-F33F-4BC6-A17E-B4B1204C1902}"/>
              </c:ext>
            </c:extLst>
          </c:dPt>
          <c:dPt>
            <c:idx val="8"/>
            <c:bubble3D val="0"/>
            <c:spPr>
              <a:pattFill prst="dashVert">
                <a:fgClr>
                  <a:schemeClr val="accent1"/>
                </a:fgClr>
                <a:bgClr>
                  <a:schemeClr val="bg1"/>
                </a:bgClr>
              </a:pattFill>
              <a:ln>
                <a:solidFill>
                  <a:sysClr val="windowText" lastClr="000000"/>
                </a:solidFill>
              </a:ln>
            </c:spPr>
            <c:extLst>
              <c:ext xmlns:c16="http://schemas.microsoft.com/office/drawing/2014/chart" uri="{C3380CC4-5D6E-409C-BE32-E72D297353CC}">
                <c16:uniqueId val="{00000011-F33F-4BC6-A17E-B4B1204C1902}"/>
              </c:ext>
            </c:extLst>
          </c:dPt>
          <c:dPt>
            <c:idx val="9"/>
            <c:bubble3D val="0"/>
            <c:spPr>
              <a:solidFill>
                <a:schemeClr val="accent4">
                  <a:lumMod val="60000"/>
                  <a:lumOff val="40000"/>
                </a:schemeClr>
              </a:solidFill>
              <a:ln>
                <a:solidFill>
                  <a:sysClr val="windowText" lastClr="000000"/>
                </a:solidFill>
              </a:ln>
            </c:spPr>
            <c:extLst>
              <c:ext xmlns:c16="http://schemas.microsoft.com/office/drawing/2014/chart" uri="{C3380CC4-5D6E-409C-BE32-E72D297353CC}">
                <c16:uniqueId val="{00000013-F33F-4BC6-A17E-B4B1204C1902}"/>
              </c:ext>
            </c:extLst>
          </c:dPt>
          <c:dPt>
            <c:idx val="10"/>
            <c:bubble3D val="0"/>
            <c:spPr>
              <a:solidFill>
                <a:schemeClr val="bg1"/>
              </a:solidFill>
              <a:ln>
                <a:solidFill>
                  <a:sysClr val="windowText" lastClr="000000"/>
                </a:solidFill>
              </a:ln>
            </c:spPr>
            <c:extLst>
              <c:ext xmlns:c16="http://schemas.microsoft.com/office/drawing/2014/chart" uri="{C3380CC4-5D6E-409C-BE32-E72D297353CC}">
                <c16:uniqueId val="{00000015-F33F-4BC6-A17E-B4B1204C1902}"/>
              </c:ext>
            </c:extLst>
          </c:dPt>
          <c:dLbls>
            <c:dLbl>
              <c:idx val="0"/>
              <c:layout>
                <c:manualLayout>
                  <c:x val="-0.19234032405219009"/>
                  <c:y val="0.18894953883415863"/>
                </c:manualLayout>
              </c:layout>
              <c:numFmt formatCode="0.0%" sourceLinked="0"/>
              <c:spPr>
                <a:solidFill>
                  <a:srgbClr val="FFFFFF">
                    <a:alpha val="89804"/>
                  </a:srgbClr>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3975676425569869"/>
                      <c:h val="0.13390112885602748"/>
                    </c:manualLayout>
                  </c15:layout>
                </c:ext>
                <c:ext xmlns:c16="http://schemas.microsoft.com/office/drawing/2014/chart" uri="{C3380CC4-5D6E-409C-BE32-E72D297353CC}">
                  <c16:uniqueId val="{00000001-F33F-4BC6-A17E-B4B1204C1902}"/>
                </c:ext>
              </c:extLst>
            </c:dLbl>
            <c:dLbl>
              <c:idx val="1"/>
              <c:layout>
                <c:manualLayout>
                  <c:x val="-7.0139260473554899E-2"/>
                  <c:y val="-5.6410045187321678E-2"/>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21839881912220838"/>
                      <c:h val="0.13886072416846618"/>
                    </c:manualLayout>
                  </c15:layout>
                </c:ext>
                <c:ext xmlns:c16="http://schemas.microsoft.com/office/drawing/2014/chart" uri="{C3380CC4-5D6E-409C-BE32-E72D297353CC}">
                  <c16:uniqueId val="{00000003-F33F-4BC6-A17E-B4B1204C1902}"/>
                </c:ext>
              </c:extLst>
            </c:dLbl>
            <c:dLbl>
              <c:idx val="2"/>
              <c:layout>
                <c:manualLayout>
                  <c:x val="-0.15491347041340497"/>
                  <c:y val="-0.13964173164121152"/>
                </c:manualLayout>
              </c:layout>
              <c:tx>
                <c:rich>
                  <a:bodyPr/>
                  <a:lstStyle/>
                  <a:p>
                    <a:pPr>
                      <a:defRPr sz="900">
                        <a:solidFill>
                          <a:schemeClr val="bg1"/>
                        </a:solidFill>
                        <a:latin typeface="BIZ UD明朝 Medium" panose="02020500000000000000" pitchFamily="17" charset="-128"/>
                        <a:ea typeface="BIZ UD明朝 Medium" panose="02020500000000000000" pitchFamily="17" charset="-128"/>
                      </a:defRPr>
                    </a:pPr>
                    <a:fld id="{3173C7DA-0096-4338-A4F4-D847EBD29579}" type="CATEGORYNAME">
                      <a:rPr lang="ja-JP" altLang="en-US" sz="90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分類名]</a:t>
                    </a:fld>
                    <a:r>
                      <a:rPr lang="ja-JP" altLang="en-US" sz="900" baseline="0">
                        <a:solidFill>
                          <a:schemeClr val="bg1"/>
                        </a:solidFill>
                      </a:rPr>
                      <a:t>
</a:t>
                    </a:r>
                    <a:fld id="{1DC1572B-DBA6-45C6-BD55-24E956B585F4}" type="PERCENTAGE">
                      <a:rPr lang="en-US" altLang="ja-JP" sz="900" baseline="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パーセンテージ]</a:t>
                    </a:fld>
                    <a:endParaRPr lang="ja-JP" altLang="en-US" sz="900" baseline="0">
                      <a:solidFill>
                        <a:schemeClr val="bg1"/>
                      </a:solidFill>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9812156829163149"/>
                      <c:h val="0.1164649507624181"/>
                    </c:manualLayout>
                  </c15:layout>
                  <c15:dlblFieldTable/>
                  <c15:showDataLabelsRange val="0"/>
                </c:ext>
                <c:ext xmlns:c16="http://schemas.microsoft.com/office/drawing/2014/chart" uri="{C3380CC4-5D6E-409C-BE32-E72D297353CC}">
                  <c16:uniqueId val="{00000005-F33F-4BC6-A17E-B4B1204C1902}"/>
                </c:ext>
              </c:extLst>
            </c:dLbl>
            <c:dLbl>
              <c:idx val="3"/>
              <c:layout>
                <c:manualLayout>
                  <c:x val="0.18314191497198543"/>
                  <c:y val="-1.4441960926734948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33413422886759553"/>
                      <c:h val="8.0942807373839215E-2"/>
                    </c:manualLayout>
                  </c15:layout>
                </c:ext>
                <c:ext xmlns:c16="http://schemas.microsoft.com/office/drawing/2014/chart" uri="{C3380CC4-5D6E-409C-BE32-E72D297353CC}">
                  <c16:uniqueId val="{00000007-F33F-4BC6-A17E-B4B1204C1902}"/>
                </c:ext>
              </c:extLst>
            </c:dLbl>
            <c:dLbl>
              <c:idx val="4"/>
              <c:layout>
                <c:manualLayout>
                  <c:x val="1.954108906076963E-2"/>
                  <c:y val="1.9248776450380686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1"/>
              <c:showSerName val="0"/>
              <c:showPercent val="0"/>
              <c:showBubbleSize val="0"/>
              <c:separator> </c:separator>
              <c:extLst>
                <c:ext xmlns:c15="http://schemas.microsoft.com/office/drawing/2012/chart" uri="{CE6537A1-D6FC-4f65-9D91-7224C49458BB}">
                  <c15:layout>
                    <c:manualLayout>
                      <c:w val="0.27150987185385916"/>
                      <c:h val="7.7660676110094362E-2"/>
                    </c:manualLayout>
                  </c15:layout>
                </c:ext>
                <c:ext xmlns:c16="http://schemas.microsoft.com/office/drawing/2014/chart" uri="{C3380CC4-5D6E-409C-BE32-E72D297353CC}">
                  <c16:uniqueId val="{00000009-F33F-4BC6-A17E-B4B1204C1902}"/>
                </c:ext>
              </c:extLst>
            </c:dLbl>
            <c:dLbl>
              <c:idx val="5"/>
              <c:layout>
                <c:manualLayout>
                  <c:x val="-4.5950443867735405E-2"/>
                  <c:y val="-2.6594564014168209E-2"/>
                </c:manualLayout>
              </c:layout>
              <c:tx>
                <c:rich>
                  <a:bodyPr wrap="square" lIns="38100" tIns="19050" rIns="38100" bIns="19050" anchor="ctr">
                    <a:noAutofit/>
                  </a:bodyPr>
                  <a:lstStyle/>
                  <a:p>
                    <a:pPr>
                      <a:defRPr sz="900">
                        <a:latin typeface="BIZ UD明朝 Medium" panose="02020500000000000000" pitchFamily="17" charset="-128"/>
                        <a:ea typeface="BIZ UD明朝 Medium" panose="02020500000000000000" pitchFamily="17" charset="-128"/>
                      </a:defRPr>
                    </a:pPr>
                    <a:fld id="{F14B049C-8BCE-41E8-A811-F7C5530EEB54}" type="CATEGORYNAME">
                      <a:rPr lang="ja-JP" altLang="en-US" sz="90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分類名]</a:t>
                    </a:fld>
                    <a:r>
                      <a:rPr lang="ja-JP" altLang="en-US" sz="900" baseline="0">
                        <a:latin typeface="BIZ UD明朝 Medium" panose="02020500000000000000" pitchFamily="17" charset="-128"/>
                        <a:ea typeface="BIZ UD明朝 Medium" panose="02020500000000000000" pitchFamily="17" charset="-128"/>
                      </a:rPr>
                      <a:t>
</a:t>
                    </a:r>
                    <a:fld id="{5000C42C-9026-4CA0-B556-398641373D95}" type="VALUE">
                      <a:rPr lang="en-US" altLang="ja-JP" sz="900" baseline="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値]</a:t>
                    </a:fld>
                    <a:endParaRPr lang="ja-JP" altLang="en-US" sz="900" baseline="0">
                      <a:latin typeface="BIZ UD明朝 Medium" panose="02020500000000000000" pitchFamily="17" charset="-128"/>
                      <a:ea typeface="BIZ UD明朝 Medium" panose="02020500000000000000" pitchFamily="17" charset="-128"/>
                    </a:endParaRPr>
                  </a:p>
                </c:rich>
              </c:tx>
              <c:numFmt formatCode="0.0%" sourceLinked="0"/>
              <c:spPr>
                <a:noFill/>
                <a:ln>
                  <a:noFill/>
                </a:ln>
                <a:effectLst/>
              </c:spPr>
              <c:showLegendKey val="0"/>
              <c:showVal val="1"/>
              <c:showCatName val="1"/>
              <c:showSerName val="0"/>
              <c:showPercent val="0"/>
              <c:showBubbleSize val="0"/>
              <c:extLst>
                <c:ext xmlns:c15="http://schemas.microsoft.com/office/drawing/2012/chart" uri="{CE6537A1-D6FC-4f65-9D91-7224C49458BB}">
                  <c15:layout>
                    <c:manualLayout>
                      <c:w val="0.26528471840215739"/>
                      <c:h val="0.12109088689945312"/>
                    </c:manualLayout>
                  </c15:layout>
                  <c15:dlblFieldTable/>
                  <c15:showDataLabelsRange val="0"/>
                </c:ext>
                <c:ext xmlns:c16="http://schemas.microsoft.com/office/drawing/2014/chart" uri="{C3380CC4-5D6E-409C-BE32-E72D297353CC}">
                  <c16:uniqueId val="{0000000B-F33F-4BC6-A17E-B4B1204C1902}"/>
                </c:ext>
              </c:extLst>
            </c:dLbl>
            <c:dLbl>
              <c:idx val="6"/>
              <c:layout>
                <c:manualLayout>
                  <c:x val="1.128217413229819E-2"/>
                  <c:y val="-8.6464981528429612E-3"/>
                </c:manualLayout>
              </c:layout>
              <c:tx>
                <c:rich>
                  <a:bodyPr/>
                  <a:lstStyle/>
                  <a:p>
                    <a:pPr>
                      <a:defRPr sz="900">
                        <a:latin typeface="BIZ UD明朝 Medium" panose="02020500000000000000" pitchFamily="17" charset="-128"/>
                        <a:ea typeface="BIZ UD明朝 Medium" panose="02020500000000000000" pitchFamily="17" charset="-128"/>
                      </a:defRPr>
                    </a:pPr>
                    <a:fld id="{7F459142-D544-4A3E-AD84-79CF96C7BE35}" type="CATEGORYNAME">
                      <a:rPr lang="ja-JP" altLang="en-US" sz="90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分類名]</a:t>
                    </a:fld>
                    <a:r>
                      <a:rPr lang="ja-JP" altLang="en-US" sz="900" baseline="0">
                        <a:latin typeface="BIZ UD明朝 Medium" panose="02020500000000000000" pitchFamily="17" charset="-128"/>
                        <a:ea typeface="BIZ UD明朝 Medium" panose="02020500000000000000" pitchFamily="17" charset="-128"/>
                      </a:rPr>
                      <a:t>
</a:t>
                    </a:r>
                    <a:fld id="{C48F57D2-CED3-4553-A0FD-5EEA8B324D0F}" type="PERCENTAGE">
                      <a:rPr lang="en-US" altLang="ja-JP" sz="900" baseline="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パーセンテージ]</a:t>
                    </a:fld>
                    <a:endParaRPr lang="ja-JP" altLang="en-US" sz="9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6065083777841597"/>
                      <c:h val="0.11459141638927943"/>
                    </c:manualLayout>
                  </c15:layout>
                  <c15:dlblFieldTable/>
                  <c15:showDataLabelsRange val="0"/>
                </c:ext>
                <c:ext xmlns:c16="http://schemas.microsoft.com/office/drawing/2014/chart" uri="{C3380CC4-5D6E-409C-BE32-E72D297353CC}">
                  <c16:uniqueId val="{0000000D-F33F-4BC6-A17E-B4B1204C1902}"/>
                </c:ext>
              </c:extLst>
            </c:dLbl>
            <c:dLbl>
              <c:idx val="7"/>
              <c:layout>
                <c:manualLayout>
                  <c:x val="1.8803376790355378E-3"/>
                  <c:y val="-8.5263380821155432E-3"/>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3504220987944222"/>
                      <c:h val="0.12109410852416515"/>
                    </c:manualLayout>
                  </c15:layout>
                </c:ext>
                <c:ext xmlns:c16="http://schemas.microsoft.com/office/drawing/2014/chart" uri="{C3380CC4-5D6E-409C-BE32-E72D297353CC}">
                  <c16:uniqueId val="{0000000F-F33F-4BC6-A17E-B4B1204C1902}"/>
                </c:ext>
              </c:extLst>
            </c:dLbl>
            <c:dLbl>
              <c:idx val="8"/>
              <c:layout>
                <c:manualLayout>
                  <c:x val="1.4805808496342817E-7"/>
                  <c:y val="-3.4668693874625532E-2"/>
                </c:manualLayout>
              </c:layout>
              <c:numFmt formatCode="0.0%" sourceLinked="0"/>
              <c:spPr>
                <a:noFill/>
              </c:spPr>
              <c:txPr>
                <a:bodyPr/>
                <a:lstStyle/>
                <a:p>
                  <a:pPr>
                    <a:defRPr sz="8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20010583191913181"/>
                      <c:h val="0.14193288095201803"/>
                    </c:manualLayout>
                  </c15:layout>
                </c:ext>
                <c:ext xmlns:c16="http://schemas.microsoft.com/office/drawing/2014/chart" uri="{C3380CC4-5D6E-409C-BE32-E72D297353CC}">
                  <c16:uniqueId val="{00000011-F33F-4BC6-A17E-B4B1204C1902}"/>
                </c:ext>
              </c:extLst>
            </c:dLbl>
            <c:dLbl>
              <c:idx val="9"/>
              <c:layout>
                <c:manualLayout>
                  <c:x val="1.8803376790355378E-2"/>
                  <c:y val="-0.12448437383954726"/>
                </c:manualLayout>
              </c:layout>
              <c:numFmt formatCode="0.0%" sourceLinked="0"/>
              <c:spPr>
                <a:noFill/>
              </c:spPr>
              <c:txPr>
                <a:bodyPr/>
                <a:lstStyle/>
                <a:p>
                  <a:pPr>
                    <a:defRPr sz="8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21435849541005131"/>
                      <c:h val="0.16990244818441536"/>
                    </c:manualLayout>
                  </c15:layout>
                </c:ext>
                <c:ext xmlns:c16="http://schemas.microsoft.com/office/drawing/2014/chart" uri="{C3380CC4-5D6E-409C-BE32-E72D297353CC}">
                  <c16:uniqueId val="{00000013-F33F-4BC6-A17E-B4B1204C1902}"/>
                </c:ext>
              </c:extLst>
            </c:dLbl>
            <c:dLbl>
              <c:idx val="10"/>
              <c:layout>
                <c:manualLayout>
                  <c:x val="0.18966789989244956"/>
                  <c:y val="0.2078874213568607"/>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8744316865585731"/>
                      <c:h val="0.15862607338017173"/>
                    </c:manualLayout>
                  </c15:layout>
                </c:ext>
                <c:ext xmlns:c16="http://schemas.microsoft.com/office/drawing/2014/chart" uri="{C3380CC4-5D6E-409C-BE32-E72D297353CC}">
                  <c16:uniqueId val="{00000015-F33F-4BC6-A17E-B4B1204C1902}"/>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4.グラフ'!$V$36:$V$46</c:f>
              <c:strCache>
                <c:ptCount val="11"/>
                <c:pt idx="0">
                  <c:v>印刷</c:v>
                </c:pt>
                <c:pt idx="1">
                  <c:v>金属製品</c:v>
                </c:pt>
                <c:pt idx="2">
                  <c:v>食料品</c:v>
                </c:pt>
                <c:pt idx="3">
                  <c:v>生産用機械</c:v>
                </c:pt>
                <c:pt idx="4">
                  <c:v>化学工業</c:v>
                </c:pt>
                <c:pt idx="5">
                  <c:v>その他の製造業</c:v>
                </c:pt>
                <c:pt idx="6">
                  <c:v>業務用機械</c:v>
                </c:pt>
                <c:pt idx="7">
                  <c:v>ﾌﾟﾗｽﾁｯｸ製品</c:v>
                </c:pt>
                <c:pt idx="8">
                  <c:v>電気機械</c:v>
                </c:pt>
                <c:pt idx="9">
                  <c:v>パルプ・紙・紙加工品</c:v>
                </c:pt>
                <c:pt idx="10">
                  <c:v>その他</c:v>
                </c:pt>
              </c:strCache>
            </c:strRef>
          </c:cat>
          <c:val>
            <c:numRef>
              <c:f>'4-4.グラフ'!$W$36:$W$46</c:f>
              <c:numCache>
                <c:formatCode>0.0%</c:formatCode>
                <c:ptCount val="11"/>
                <c:pt idx="0">
                  <c:v>0.25</c:v>
                </c:pt>
                <c:pt idx="1">
                  <c:v>9.4E-2</c:v>
                </c:pt>
                <c:pt idx="2">
                  <c:v>9.1999999999999998E-2</c:v>
                </c:pt>
                <c:pt idx="3">
                  <c:v>7.3999999999999996E-2</c:v>
                </c:pt>
                <c:pt idx="4">
                  <c:v>5.8000000000000003E-2</c:v>
                </c:pt>
                <c:pt idx="5">
                  <c:v>5.7000000000000002E-2</c:v>
                </c:pt>
                <c:pt idx="6">
                  <c:v>5.6000000000000001E-2</c:v>
                </c:pt>
                <c:pt idx="7">
                  <c:v>4.2999999999999997E-2</c:v>
                </c:pt>
                <c:pt idx="8">
                  <c:v>3.9E-2</c:v>
                </c:pt>
                <c:pt idx="9">
                  <c:v>3.5000000000000003E-2</c:v>
                </c:pt>
                <c:pt idx="10">
                  <c:v>0.20199999999999985</c:v>
                </c:pt>
              </c:numCache>
            </c:numRef>
          </c:val>
          <c:extLst>
            <c:ext xmlns:c16="http://schemas.microsoft.com/office/drawing/2014/chart" uri="{C3380CC4-5D6E-409C-BE32-E72D297353CC}">
              <c16:uniqueId val="{00000016-F33F-4BC6-A17E-B4B1204C1902}"/>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b="1" i="0" baseline="0">
                <a:effectLst/>
                <a:latin typeface="UD デジタル 教科書体 N-B" panose="02020700000000000000" pitchFamily="17" charset="-128"/>
                <a:ea typeface="UD デジタル 教科書体 N-B" panose="02020700000000000000" pitchFamily="17" charset="-128"/>
              </a:rPr>
              <a:t>横浜</a:t>
            </a:r>
            <a:r>
              <a:rPr lang="ja-JP" altLang="ja-JP" sz="1200" b="1" i="0" baseline="0">
                <a:effectLst/>
                <a:latin typeface="UD デジタル 教科書体 N-B" panose="02020700000000000000" pitchFamily="17" charset="-128"/>
                <a:ea typeface="UD デジタル 教科書体 N-B" panose="02020700000000000000" pitchFamily="17" charset="-128"/>
              </a:rPr>
              <a:t>市</a:t>
            </a:r>
            <a:endParaRPr lang="ja-JP" altLang="en-US" sz="1200">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47791049751784614"/>
          <c:y val="2.4767801857585141E-2"/>
        </c:manualLayout>
      </c:layout>
      <c:overlay val="0"/>
    </c:title>
    <c:autoTitleDeleted val="0"/>
    <c:plotArea>
      <c:layout>
        <c:manualLayout>
          <c:layoutTarget val="inner"/>
          <c:xMode val="edge"/>
          <c:yMode val="edge"/>
          <c:x val="0.18053643511975939"/>
          <c:y val="0.11124090912784508"/>
          <c:w val="0.72581758255792628"/>
          <c:h val="0.78292596768037293"/>
        </c:manualLayout>
      </c:layout>
      <c:pieChart>
        <c:varyColors val="1"/>
        <c:ser>
          <c:idx val="0"/>
          <c:order val="0"/>
          <c:spPr>
            <a:ln>
              <a:solidFill>
                <a:sysClr val="windowText" lastClr="000000"/>
              </a:solidFill>
            </a:ln>
          </c:spPr>
          <c:dPt>
            <c:idx val="0"/>
            <c:bubble3D val="0"/>
            <c:spPr>
              <a:solidFill>
                <a:srgbClr val="92D050"/>
              </a:solidFill>
              <a:ln>
                <a:solidFill>
                  <a:sysClr val="windowText" lastClr="000000"/>
                </a:solidFill>
              </a:ln>
            </c:spPr>
            <c:extLst>
              <c:ext xmlns:c16="http://schemas.microsoft.com/office/drawing/2014/chart" uri="{C3380CC4-5D6E-409C-BE32-E72D297353CC}">
                <c16:uniqueId val="{00000001-431C-4282-95DB-ACAAB769E8AF}"/>
              </c:ext>
            </c:extLst>
          </c:dPt>
          <c:dPt>
            <c:idx val="1"/>
            <c:bubble3D val="0"/>
            <c:spPr>
              <a:solidFill>
                <a:srgbClr val="FFFF00"/>
              </a:solidFill>
              <a:ln>
                <a:solidFill>
                  <a:sysClr val="windowText" lastClr="000000"/>
                </a:solidFill>
              </a:ln>
            </c:spPr>
            <c:extLst>
              <c:ext xmlns:c16="http://schemas.microsoft.com/office/drawing/2014/chart" uri="{C3380CC4-5D6E-409C-BE32-E72D297353CC}">
                <c16:uniqueId val="{00000003-431C-4282-95DB-ACAAB769E8AF}"/>
              </c:ext>
            </c:extLst>
          </c:dPt>
          <c:dPt>
            <c:idx val="2"/>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5-431C-4282-95DB-ACAAB769E8AF}"/>
              </c:ext>
            </c:extLst>
          </c:dPt>
          <c:dPt>
            <c:idx val="3"/>
            <c:bubble3D val="0"/>
            <c:spPr>
              <a:solidFill>
                <a:srgbClr val="7030A0"/>
              </a:solidFill>
              <a:ln>
                <a:solidFill>
                  <a:sysClr val="windowText" lastClr="000000"/>
                </a:solidFill>
              </a:ln>
            </c:spPr>
            <c:extLst>
              <c:ext xmlns:c16="http://schemas.microsoft.com/office/drawing/2014/chart" uri="{C3380CC4-5D6E-409C-BE32-E72D297353CC}">
                <c16:uniqueId val="{00000007-431C-4282-95DB-ACAAB769E8AF}"/>
              </c:ext>
            </c:extLst>
          </c:dPt>
          <c:dPt>
            <c:idx val="4"/>
            <c:bubble3D val="0"/>
            <c:spPr>
              <a:pattFill prst="dashVert">
                <a:fgClr>
                  <a:schemeClr val="accent1"/>
                </a:fgClr>
                <a:bgClr>
                  <a:schemeClr val="bg1"/>
                </a:bgClr>
              </a:pattFill>
              <a:ln>
                <a:solidFill>
                  <a:sysClr val="windowText" lastClr="000000"/>
                </a:solidFill>
              </a:ln>
            </c:spPr>
            <c:extLst>
              <c:ext xmlns:c16="http://schemas.microsoft.com/office/drawing/2014/chart" uri="{C3380CC4-5D6E-409C-BE32-E72D297353CC}">
                <c16:uniqueId val="{00000009-431C-4282-95DB-ACAAB769E8AF}"/>
              </c:ext>
            </c:extLst>
          </c:dPt>
          <c:dPt>
            <c:idx val="5"/>
            <c:bubble3D val="0"/>
            <c:spPr>
              <a:pattFill prst="ltVert">
                <a:fgClr>
                  <a:schemeClr val="accent5"/>
                </a:fgClr>
                <a:bgClr>
                  <a:schemeClr val="bg1"/>
                </a:bgClr>
              </a:pattFill>
              <a:ln>
                <a:solidFill>
                  <a:sysClr val="windowText" lastClr="000000"/>
                </a:solidFill>
              </a:ln>
            </c:spPr>
            <c:extLst>
              <c:ext xmlns:c16="http://schemas.microsoft.com/office/drawing/2014/chart" uri="{C3380CC4-5D6E-409C-BE32-E72D297353CC}">
                <c16:uniqueId val="{0000000B-431C-4282-95DB-ACAAB769E8AF}"/>
              </c:ext>
            </c:extLst>
          </c:dPt>
          <c:dPt>
            <c:idx val="6"/>
            <c:bubble3D val="0"/>
            <c:spPr>
              <a:pattFill prst="wdUpDiag">
                <a:fgClr>
                  <a:schemeClr val="accent4"/>
                </a:fgClr>
                <a:bgClr>
                  <a:schemeClr val="bg1"/>
                </a:bgClr>
              </a:pattFill>
              <a:ln>
                <a:solidFill>
                  <a:sysClr val="windowText" lastClr="000000"/>
                </a:solidFill>
              </a:ln>
            </c:spPr>
            <c:extLst>
              <c:ext xmlns:c16="http://schemas.microsoft.com/office/drawing/2014/chart" uri="{C3380CC4-5D6E-409C-BE32-E72D297353CC}">
                <c16:uniqueId val="{0000000D-431C-4282-95DB-ACAAB769E8AF}"/>
              </c:ext>
            </c:extLst>
          </c:dPt>
          <c:dPt>
            <c:idx val="7"/>
            <c:bubble3D val="0"/>
            <c:spPr>
              <a:pattFill prst="dkVert">
                <a:fgClr>
                  <a:schemeClr val="accent3"/>
                </a:fgClr>
                <a:bgClr>
                  <a:schemeClr val="bg1"/>
                </a:bgClr>
              </a:pattFill>
              <a:ln>
                <a:solidFill>
                  <a:sysClr val="windowText" lastClr="000000"/>
                </a:solidFill>
              </a:ln>
            </c:spPr>
            <c:extLst>
              <c:ext xmlns:c16="http://schemas.microsoft.com/office/drawing/2014/chart" uri="{C3380CC4-5D6E-409C-BE32-E72D297353CC}">
                <c16:uniqueId val="{0000000F-431C-4282-95DB-ACAAB769E8AF}"/>
              </c:ext>
            </c:extLst>
          </c:dPt>
          <c:dPt>
            <c:idx val="8"/>
            <c:bubble3D val="0"/>
            <c:spPr>
              <a:pattFill prst="wdDnDiag">
                <a:fgClr>
                  <a:schemeClr val="accent6"/>
                </a:fgClr>
                <a:bgClr>
                  <a:schemeClr val="bg1"/>
                </a:bgClr>
              </a:pattFill>
              <a:ln>
                <a:solidFill>
                  <a:sysClr val="windowText" lastClr="000000"/>
                </a:solidFill>
              </a:ln>
            </c:spPr>
            <c:extLst>
              <c:ext xmlns:c16="http://schemas.microsoft.com/office/drawing/2014/chart" uri="{C3380CC4-5D6E-409C-BE32-E72D297353CC}">
                <c16:uniqueId val="{00000011-431C-4282-95DB-ACAAB769E8AF}"/>
              </c:ext>
            </c:extLst>
          </c:dPt>
          <c:dPt>
            <c:idx val="9"/>
            <c:bubble3D val="0"/>
            <c:spPr>
              <a:pattFill prst="narVert">
                <a:fgClr>
                  <a:schemeClr val="accent2"/>
                </a:fgClr>
                <a:bgClr>
                  <a:schemeClr val="bg1"/>
                </a:bgClr>
              </a:pattFill>
              <a:ln>
                <a:solidFill>
                  <a:sysClr val="windowText" lastClr="000000"/>
                </a:solidFill>
              </a:ln>
            </c:spPr>
            <c:extLst>
              <c:ext xmlns:c16="http://schemas.microsoft.com/office/drawing/2014/chart" uri="{C3380CC4-5D6E-409C-BE32-E72D297353CC}">
                <c16:uniqueId val="{00000013-431C-4282-95DB-ACAAB769E8AF}"/>
              </c:ext>
            </c:extLst>
          </c:dPt>
          <c:dPt>
            <c:idx val="10"/>
            <c:bubble3D val="0"/>
            <c:spPr>
              <a:solidFill>
                <a:schemeClr val="bg1"/>
              </a:solidFill>
              <a:ln>
                <a:solidFill>
                  <a:sysClr val="windowText" lastClr="000000"/>
                </a:solidFill>
              </a:ln>
            </c:spPr>
            <c:extLst>
              <c:ext xmlns:c16="http://schemas.microsoft.com/office/drawing/2014/chart" uri="{C3380CC4-5D6E-409C-BE32-E72D297353CC}">
                <c16:uniqueId val="{00000015-431C-4282-95DB-ACAAB769E8AF}"/>
              </c:ext>
            </c:extLst>
          </c:dPt>
          <c:dLbls>
            <c:dLbl>
              <c:idx val="0"/>
              <c:layout>
                <c:manualLayout>
                  <c:x val="-0.17153463443500627"/>
                  <c:y val="0.19540084896230503"/>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664333008718018"/>
                      <c:h val="0.13916203355968504"/>
                    </c:manualLayout>
                  </c15:layout>
                </c:ext>
                <c:ext xmlns:c16="http://schemas.microsoft.com/office/drawing/2014/chart" uri="{C3380CC4-5D6E-409C-BE32-E72D297353CC}">
                  <c16:uniqueId val="{00000001-431C-4282-95DB-ACAAB769E8AF}"/>
                </c:ext>
              </c:extLst>
            </c:dLbl>
            <c:dLbl>
              <c:idx val="1"/>
              <c:layout>
                <c:manualLayout>
                  <c:x val="-9.819113131001124E-2"/>
                  <c:y val="8.8906989378005185E-3"/>
                </c:manualLayout>
              </c:layout>
              <c:tx>
                <c:rich>
                  <a:bodyPr/>
                  <a:lstStyle/>
                  <a:p>
                    <a:pPr>
                      <a:defRPr sz="900">
                        <a:latin typeface="BIZ UD明朝 Medium" panose="02020500000000000000" pitchFamily="17" charset="-128"/>
                        <a:ea typeface="BIZ UD明朝 Medium" panose="02020500000000000000" pitchFamily="17" charset="-128"/>
                      </a:defRPr>
                    </a:pPr>
                    <a:fld id="{B68162D3-7D61-4F0C-866C-208B9B3A3FB2}" type="CATEGORYNAME">
                      <a:rPr lang="ja-JP" altLang="en-US" sz="900"/>
                      <a:pPr>
                        <a:defRPr sz="900">
                          <a:latin typeface="BIZ UD明朝 Medium" panose="02020500000000000000" pitchFamily="17" charset="-128"/>
                          <a:ea typeface="BIZ UD明朝 Medium" panose="02020500000000000000" pitchFamily="17" charset="-128"/>
                        </a:defRPr>
                      </a:pPr>
                      <a:t>[分類名]</a:t>
                    </a:fld>
                    <a:r>
                      <a:rPr lang="ja-JP" altLang="en-US" sz="900" baseline="0"/>
                      <a:t>
</a:t>
                    </a:r>
                    <a:fld id="{6FFD819A-05F2-4C1E-98B5-D571610BFD96}" type="PERCENTAGE">
                      <a:rPr lang="en-US" altLang="ja-JP" sz="900" baseline="0"/>
                      <a:pPr>
                        <a:defRPr sz="900">
                          <a:latin typeface="BIZ UD明朝 Medium" panose="02020500000000000000" pitchFamily="17" charset="-128"/>
                          <a:ea typeface="BIZ UD明朝 Medium" panose="02020500000000000000" pitchFamily="17" charset="-128"/>
                        </a:defRPr>
                      </a:pPr>
                      <a:t>[パーセンテージ]</a:t>
                    </a:fld>
                    <a:endParaRPr lang="ja-JP" altLang="en-US" sz="900" baseline="0"/>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1308326369944558"/>
                      <c:h val="0.16707670055174989"/>
                    </c:manualLayout>
                  </c15:layout>
                  <c15:dlblFieldTable/>
                  <c15:showDataLabelsRange val="0"/>
                </c:ext>
                <c:ext xmlns:c16="http://schemas.microsoft.com/office/drawing/2014/chart" uri="{C3380CC4-5D6E-409C-BE32-E72D297353CC}">
                  <c16:uniqueId val="{00000003-431C-4282-95DB-ACAAB769E8AF}"/>
                </c:ext>
              </c:extLst>
            </c:dLbl>
            <c:dLbl>
              <c:idx val="2"/>
              <c:layout>
                <c:manualLayout>
                  <c:x val="-7.2978692476240503E-2"/>
                  <c:y val="-7.5826852912735832E-2"/>
                </c:manualLayout>
              </c:layout>
              <c:numFmt formatCode="0.0%" sourceLinked="0"/>
              <c:spPr>
                <a:solidFill>
                  <a:srgbClr val="FFFFFF">
                    <a:alpha val="89804"/>
                  </a:srgbClr>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431C-4282-95DB-ACAAB769E8AF}"/>
                </c:ext>
              </c:extLst>
            </c:dLbl>
            <c:dLbl>
              <c:idx val="3"/>
              <c:layout>
                <c:manualLayout>
                  <c:x val="-0.12008360228214841"/>
                  <c:y val="-0.12789709335868621"/>
                </c:manualLayout>
              </c:layout>
              <c:numFmt formatCode="0.0%" sourceLinked="0"/>
              <c:spPr>
                <a:noFill/>
                <a:ln>
                  <a:noFill/>
                </a:ln>
                <a:effectLst/>
              </c:spPr>
              <c:txPr>
                <a:bodyPr wrap="square" lIns="38100" tIns="19050" rIns="38100" bIns="19050" anchor="ctr">
                  <a:spAutoFit/>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31C-4282-95DB-ACAAB769E8AF}"/>
                </c:ext>
              </c:extLst>
            </c:dLbl>
            <c:dLbl>
              <c:idx val="4"/>
              <c:layout>
                <c:manualLayout>
                  <c:x val="0.19443342093677718"/>
                  <c:y val="-3.7153327970226632E-3"/>
                </c:manualLayout>
              </c:layout>
              <c:numFmt formatCode="0.0%" sourceLinked="0"/>
              <c:spPr>
                <a:noFill/>
              </c:spPr>
              <c:txPr>
                <a:bodyPr/>
                <a:lstStyle/>
                <a:p>
                  <a:pPr>
                    <a:defRPr sz="90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9101346810054507"/>
                      <c:h val="7.9587203302373566E-2"/>
                    </c:manualLayout>
                  </c15:layout>
                </c:ext>
                <c:ext xmlns:c16="http://schemas.microsoft.com/office/drawing/2014/chart" uri="{C3380CC4-5D6E-409C-BE32-E72D297353CC}">
                  <c16:uniqueId val="{00000009-431C-4282-95DB-ACAAB769E8AF}"/>
                </c:ext>
              </c:extLst>
            </c:dLbl>
            <c:dLbl>
              <c:idx val="5"/>
              <c:layout>
                <c:manualLayout>
                  <c:x val="0.12437251469445958"/>
                  <c:y val="4.4069460357702962E-2"/>
                </c:manualLayout>
              </c:layout>
              <c:tx>
                <c:rich>
                  <a:bodyPr/>
                  <a:lstStyle/>
                  <a:p>
                    <a:pPr>
                      <a:defRPr sz="1000">
                        <a:latin typeface="BIZ UD明朝 Medium" panose="02020500000000000000" pitchFamily="17" charset="-128"/>
                        <a:ea typeface="BIZ UD明朝 Medium" panose="02020500000000000000" pitchFamily="17" charset="-128"/>
                      </a:defRPr>
                    </a:pPr>
                    <a:fld id="{77154880-B4CA-4BDE-94F9-D2522DAB3417}" type="CATEGORYNAME">
                      <a:rPr lang="ja-JP" altLang="en-US" sz="900">
                        <a:latin typeface="BIZ UD明朝 Medium" panose="02020500000000000000" pitchFamily="17" charset="-128"/>
                        <a:ea typeface="BIZ UD明朝 Medium" panose="02020500000000000000" pitchFamily="17" charset="-128"/>
                      </a:rPr>
                      <a:pPr>
                        <a:defRPr sz="1000">
                          <a:latin typeface="BIZ UD明朝 Medium" panose="02020500000000000000" pitchFamily="17" charset="-128"/>
                          <a:ea typeface="BIZ UD明朝 Medium" panose="02020500000000000000" pitchFamily="17" charset="-128"/>
                        </a:defRPr>
                      </a:pPr>
                      <a:t>[分類名]</a:t>
                    </a:fld>
                    <a:r>
                      <a:rPr lang="ja-JP" altLang="en-US" sz="900">
                        <a:latin typeface="BIZ UD明朝 Medium" panose="02020500000000000000" pitchFamily="17" charset="-128"/>
                        <a:ea typeface="BIZ UD明朝 Medium" panose="02020500000000000000" pitchFamily="17" charset="-128"/>
                      </a:rPr>
                      <a:t> </a:t>
                    </a:r>
                    <a:fld id="{F2D702BA-EFA8-464D-A896-5E2F9668938E}" type="PERCENTAGE">
                      <a:rPr lang="en-US" altLang="ja-JP" sz="900" baseline="0">
                        <a:latin typeface="BIZ UD明朝 Medium" panose="02020500000000000000" pitchFamily="17" charset="-128"/>
                        <a:ea typeface="BIZ UD明朝 Medium" panose="02020500000000000000" pitchFamily="17" charset="-128"/>
                      </a:rPr>
                      <a:pPr>
                        <a:defRPr sz="1000">
                          <a:latin typeface="BIZ UD明朝 Medium" panose="02020500000000000000" pitchFamily="17" charset="-128"/>
                          <a:ea typeface="BIZ UD明朝 Medium" panose="02020500000000000000" pitchFamily="17" charset="-128"/>
                        </a:defRPr>
                      </a:pPr>
                      <a:t>[パーセンテージ]</a:t>
                    </a:fld>
                    <a:endParaRPr lang="ja-JP" altLang="en-US" sz="90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32133668527236586"/>
                      <c:h val="0.10070061675727067"/>
                    </c:manualLayout>
                  </c15:layout>
                  <c15:dlblFieldTable/>
                  <c15:showDataLabelsRange val="0"/>
                </c:ext>
                <c:ext xmlns:c16="http://schemas.microsoft.com/office/drawing/2014/chart" uri="{C3380CC4-5D6E-409C-BE32-E72D297353CC}">
                  <c16:uniqueId val="{0000000B-431C-4282-95DB-ACAAB769E8AF}"/>
                </c:ext>
              </c:extLst>
            </c:dLbl>
            <c:dLbl>
              <c:idx val="6"/>
              <c:layout>
                <c:manualLayout>
                  <c:x val="3.3725096409864035E-2"/>
                  <c:y val="5.1615514005021818E-2"/>
                </c:manualLayout>
              </c:layout>
              <c:tx>
                <c:rich>
                  <a:bodyPr/>
                  <a:lstStyle/>
                  <a:p>
                    <a:pPr>
                      <a:defRPr sz="800">
                        <a:latin typeface="BIZ UD明朝 Medium" panose="02020500000000000000" pitchFamily="17" charset="-128"/>
                        <a:ea typeface="BIZ UD明朝 Medium" panose="02020500000000000000" pitchFamily="17" charset="-128"/>
                      </a:defRPr>
                    </a:pPr>
                    <a:fld id="{663C5F6C-7AB2-4D9C-9AAF-C5D40F11883F}"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a:latin typeface="BIZ UD明朝 Medium" panose="02020500000000000000" pitchFamily="17" charset="-128"/>
                        <a:ea typeface="BIZ UD明朝 Medium" panose="02020500000000000000" pitchFamily="17" charset="-128"/>
                      </a:rPr>
                      <a:t> </a:t>
                    </a:r>
                    <a:fld id="{B717A339-8398-4E5E-BFAA-37866BA5ED23}"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2819671565860281"/>
                      <c:h val="0.11119507894330546"/>
                    </c:manualLayout>
                  </c15:layout>
                  <c15:dlblFieldTable/>
                  <c15:showDataLabelsRange val="0"/>
                </c:ext>
                <c:ext xmlns:c16="http://schemas.microsoft.com/office/drawing/2014/chart" uri="{C3380CC4-5D6E-409C-BE32-E72D297353CC}">
                  <c16:uniqueId val="{0000000D-431C-4282-95DB-ACAAB769E8AF}"/>
                </c:ext>
              </c:extLst>
            </c:dLbl>
            <c:dLbl>
              <c:idx val="7"/>
              <c:layout>
                <c:manualLayout>
                  <c:x val="-3.6069907964362906E-3"/>
                  <c:y val="1.8040840870123358E-2"/>
                </c:manualLayout>
              </c:layout>
              <c:tx>
                <c:rich>
                  <a:bodyPr/>
                  <a:lstStyle/>
                  <a:p>
                    <a:pPr>
                      <a:defRPr sz="800">
                        <a:latin typeface="BIZ UD明朝 Medium" panose="02020500000000000000" pitchFamily="17" charset="-128"/>
                        <a:ea typeface="BIZ UD明朝 Medium" panose="02020500000000000000" pitchFamily="17" charset="-128"/>
                      </a:defRPr>
                    </a:pPr>
                    <a:fld id="{7EEF1F18-9AD5-4050-A0C4-F98AB445A5AE}" type="CATEGORYNAME">
                      <a:rPr lang="ja-JP" altLang="en-US" sz="800"/>
                      <a:pPr>
                        <a:defRPr sz="800">
                          <a:latin typeface="BIZ UD明朝 Medium" panose="02020500000000000000" pitchFamily="17" charset="-128"/>
                          <a:ea typeface="BIZ UD明朝 Medium" panose="02020500000000000000" pitchFamily="17" charset="-128"/>
                        </a:defRPr>
                      </a:pPr>
                      <a:t>[分類名]</a:t>
                    </a:fld>
                    <a:r>
                      <a:rPr lang="ja-JP" altLang="en-US" sz="800" baseline="0"/>
                      <a:t>
</a:t>
                    </a:r>
                    <a:fld id="{BAA6613F-E048-469B-8789-26788100026E}" type="PERCENTAGE">
                      <a:rPr lang="en-US" altLang="ja-JP" sz="800" baseline="0"/>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7758350641478968"/>
                      <c:h val="0.19481956396317335"/>
                    </c:manualLayout>
                  </c15:layout>
                  <c15:dlblFieldTable/>
                  <c15:showDataLabelsRange val="0"/>
                </c:ext>
                <c:ext xmlns:c16="http://schemas.microsoft.com/office/drawing/2014/chart" uri="{C3380CC4-5D6E-409C-BE32-E72D297353CC}">
                  <c16:uniqueId val="{0000000F-431C-4282-95DB-ACAAB769E8AF}"/>
                </c:ext>
              </c:extLst>
            </c:dLbl>
            <c:dLbl>
              <c:idx val="8"/>
              <c:layout>
                <c:manualLayout>
                  <c:x val="1.4863156405292117E-7"/>
                  <c:y val="-3.0547443179509682E-2"/>
                </c:manualLayout>
              </c:layout>
              <c:numFmt formatCode="0.0%" sourceLinked="0"/>
              <c:spPr>
                <a:noFill/>
              </c:spPr>
              <c:txPr>
                <a:bodyPr/>
                <a:lstStyle/>
                <a:p>
                  <a:pPr>
                    <a:defRPr sz="8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7447235051603388"/>
                      <c:h val="0.12466460268317851"/>
                    </c:manualLayout>
                  </c15:layout>
                </c:ext>
                <c:ext xmlns:c16="http://schemas.microsoft.com/office/drawing/2014/chart" uri="{C3380CC4-5D6E-409C-BE32-E72D297353CC}">
                  <c16:uniqueId val="{00000011-431C-4282-95DB-ACAAB769E8AF}"/>
                </c:ext>
              </c:extLst>
            </c:dLbl>
            <c:dLbl>
              <c:idx val="9"/>
              <c:layout>
                <c:manualLayout>
                  <c:x val="2.3899955499709718E-3"/>
                  <c:y val="-0.1199466939697553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431C-4282-95DB-ACAAB769E8AF}"/>
                </c:ext>
              </c:extLst>
            </c:dLbl>
            <c:dLbl>
              <c:idx val="10"/>
              <c:layout>
                <c:manualLayout>
                  <c:x val="0.16295931513934384"/>
                  <c:y val="0.1693458734609134"/>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5-431C-4282-95DB-ACAAB769E8AF}"/>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4.グラフ'!$X$36:$X$46</c:f>
              <c:strCache>
                <c:ptCount val="11"/>
                <c:pt idx="0">
                  <c:v>食料品</c:v>
                </c:pt>
                <c:pt idx="1">
                  <c:v>輸送用機械</c:v>
                </c:pt>
                <c:pt idx="2">
                  <c:v>生産用機械</c:v>
                </c:pt>
                <c:pt idx="3">
                  <c:v>金属製品</c:v>
                </c:pt>
                <c:pt idx="4">
                  <c:v>電気機械</c:v>
                </c:pt>
                <c:pt idx="5">
                  <c:v>はん用機械</c:v>
                </c:pt>
                <c:pt idx="6">
                  <c:v>情報通信機械</c:v>
                </c:pt>
                <c:pt idx="7">
                  <c:v>窯業・土石製品</c:v>
                </c:pt>
                <c:pt idx="8">
                  <c:v>業務用機械</c:v>
                </c:pt>
                <c:pt idx="9">
                  <c:v>電子部品・デバイス・電子回路</c:v>
                </c:pt>
                <c:pt idx="10">
                  <c:v>その他</c:v>
                </c:pt>
              </c:strCache>
            </c:strRef>
          </c:cat>
          <c:val>
            <c:numRef>
              <c:f>'4-4.グラフ'!$Y$36:$Y$46</c:f>
              <c:numCache>
                <c:formatCode>0.0%</c:formatCode>
                <c:ptCount val="11"/>
                <c:pt idx="0">
                  <c:v>0.17299999999999999</c:v>
                </c:pt>
                <c:pt idx="1">
                  <c:v>0.13300000000000001</c:v>
                </c:pt>
                <c:pt idx="2">
                  <c:v>8.7999999999999995E-2</c:v>
                </c:pt>
                <c:pt idx="3">
                  <c:v>8.5000000000000006E-2</c:v>
                </c:pt>
                <c:pt idx="4">
                  <c:v>7.4999999999999997E-2</c:v>
                </c:pt>
                <c:pt idx="5">
                  <c:v>6.5000000000000002E-2</c:v>
                </c:pt>
                <c:pt idx="6">
                  <c:v>6.2E-2</c:v>
                </c:pt>
                <c:pt idx="7">
                  <c:v>4.4999999999999998E-2</c:v>
                </c:pt>
                <c:pt idx="8">
                  <c:v>0.04</c:v>
                </c:pt>
                <c:pt idx="9">
                  <c:v>3.9E-2</c:v>
                </c:pt>
                <c:pt idx="10">
                  <c:v>0.19499999999999984</c:v>
                </c:pt>
              </c:numCache>
            </c:numRef>
          </c:val>
          <c:extLst>
            <c:ext xmlns:c16="http://schemas.microsoft.com/office/drawing/2014/chart" uri="{C3380CC4-5D6E-409C-BE32-E72D297353CC}">
              <c16:uniqueId val="{00000016-431C-4282-95DB-ACAAB769E8AF}"/>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a:latin typeface="UD デジタル 教科書体 N-B" panose="02020700000000000000" pitchFamily="17" charset="-128"/>
                <a:ea typeface="UD デジタル 教科書体 N-B" panose="02020700000000000000" pitchFamily="17" charset="-128"/>
              </a:rPr>
              <a:t>名古屋市</a:t>
            </a:r>
          </a:p>
        </c:rich>
      </c:tx>
      <c:layout>
        <c:manualLayout>
          <c:xMode val="edge"/>
          <c:yMode val="edge"/>
          <c:x val="0.48528626327856811"/>
          <c:y val="2.0594229464472199E-2"/>
        </c:manualLayout>
      </c:layout>
      <c:overlay val="0"/>
    </c:title>
    <c:autoTitleDeleted val="0"/>
    <c:plotArea>
      <c:layout>
        <c:manualLayout>
          <c:layoutTarget val="inner"/>
          <c:xMode val="edge"/>
          <c:yMode val="edge"/>
          <c:x val="0.21539723034181052"/>
          <c:y val="0.10712210075410555"/>
          <c:w val="0.72581758255792628"/>
          <c:h val="0.78292596768037293"/>
        </c:manualLayout>
      </c:layout>
      <c:pieChart>
        <c:varyColors val="1"/>
        <c:ser>
          <c:idx val="0"/>
          <c:order val="0"/>
          <c:spPr>
            <a:ln>
              <a:solidFill>
                <a:sysClr val="windowText" lastClr="000000"/>
              </a:solidFill>
            </a:ln>
          </c:spPr>
          <c:dPt>
            <c:idx val="0"/>
            <c:bubble3D val="0"/>
            <c:spPr>
              <a:solidFill>
                <a:srgbClr val="FFFF00"/>
              </a:solidFill>
              <a:ln>
                <a:solidFill>
                  <a:sysClr val="windowText" lastClr="000000"/>
                </a:solidFill>
              </a:ln>
            </c:spPr>
            <c:extLst>
              <c:ext xmlns:c16="http://schemas.microsoft.com/office/drawing/2014/chart" uri="{C3380CC4-5D6E-409C-BE32-E72D297353CC}">
                <c16:uniqueId val="{00000001-2F92-48DC-83BA-868FA734ECAE}"/>
              </c:ext>
            </c:extLst>
          </c:dPt>
          <c:dPt>
            <c:idx val="1"/>
            <c:bubble3D val="0"/>
            <c:spPr>
              <a:solidFill>
                <a:srgbClr val="92D050"/>
              </a:solidFill>
              <a:ln>
                <a:solidFill>
                  <a:sysClr val="windowText" lastClr="000000"/>
                </a:solidFill>
              </a:ln>
            </c:spPr>
            <c:extLst>
              <c:ext xmlns:c16="http://schemas.microsoft.com/office/drawing/2014/chart" uri="{C3380CC4-5D6E-409C-BE32-E72D297353CC}">
                <c16:uniqueId val="{00000003-2F92-48DC-83BA-868FA734ECAE}"/>
              </c:ext>
            </c:extLst>
          </c:dPt>
          <c:dPt>
            <c:idx val="2"/>
            <c:bubble3D val="0"/>
            <c:spPr>
              <a:pattFill prst="dashVert">
                <a:fgClr>
                  <a:schemeClr val="accent1"/>
                </a:fgClr>
                <a:bgClr>
                  <a:schemeClr val="bg1"/>
                </a:bgClr>
              </a:pattFill>
              <a:ln>
                <a:solidFill>
                  <a:sysClr val="windowText" lastClr="000000"/>
                </a:solidFill>
              </a:ln>
            </c:spPr>
            <c:extLst>
              <c:ext xmlns:c16="http://schemas.microsoft.com/office/drawing/2014/chart" uri="{C3380CC4-5D6E-409C-BE32-E72D297353CC}">
                <c16:uniqueId val="{00000005-2F92-48DC-83BA-868FA734ECAE}"/>
              </c:ext>
            </c:extLst>
          </c:dPt>
          <c:dPt>
            <c:idx val="3"/>
            <c:bubble3D val="0"/>
            <c:spPr>
              <a:solidFill>
                <a:srgbClr val="7030A0"/>
              </a:solidFill>
              <a:ln>
                <a:solidFill>
                  <a:sysClr val="windowText" lastClr="000000"/>
                </a:solidFill>
              </a:ln>
            </c:spPr>
            <c:extLst>
              <c:ext xmlns:c16="http://schemas.microsoft.com/office/drawing/2014/chart" uri="{C3380CC4-5D6E-409C-BE32-E72D297353CC}">
                <c16:uniqueId val="{00000007-2F92-48DC-83BA-868FA734ECAE}"/>
              </c:ext>
            </c:extLst>
          </c:dPt>
          <c:dPt>
            <c:idx val="4"/>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9-2F92-48DC-83BA-868FA734ECAE}"/>
              </c:ext>
            </c:extLst>
          </c:dPt>
          <c:dPt>
            <c:idx val="5"/>
            <c:bubble3D val="0"/>
            <c:spPr>
              <a:pattFill prst="pct75">
                <a:fgClr>
                  <a:schemeClr val="accent1"/>
                </a:fgClr>
                <a:bgClr>
                  <a:schemeClr val="bg1"/>
                </a:bgClr>
              </a:pattFill>
              <a:ln>
                <a:solidFill>
                  <a:sysClr val="windowText" lastClr="000000"/>
                </a:solidFill>
              </a:ln>
            </c:spPr>
            <c:extLst>
              <c:ext xmlns:c16="http://schemas.microsoft.com/office/drawing/2014/chart" uri="{C3380CC4-5D6E-409C-BE32-E72D297353CC}">
                <c16:uniqueId val="{0000000B-2F92-48DC-83BA-868FA734ECAE}"/>
              </c:ext>
            </c:extLst>
          </c:dPt>
          <c:dPt>
            <c:idx val="6"/>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0D-2F92-48DC-83BA-868FA734ECAE}"/>
              </c:ext>
            </c:extLst>
          </c:dPt>
          <c:dPt>
            <c:idx val="7"/>
            <c:bubble3D val="0"/>
            <c:spPr>
              <a:solidFill>
                <a:schemeClr val="accent2"/>
              </a:solidFill>
              <a:ln>
                <a:solidFill>
                  <a:sysClr val="windowText" lastClr="000000"/>
                </a:solidFill>
              </a:ln>
            </c:spPr>
            <c:extLst>
              <c:ext xmlns:c16="http://schemas.microsoft.com/office/drawing/2014/chart" uri="{C3380CC4-5D6E-409C-BE32-E72D297353CC}">
                <c16:uniqueId val="{0000000F-2F92-48DC-83BA-868FA734ECAE}"/>
              </c:ext>
            </c:extLst>
          </c:dPt>
          <c:dPt>
            <c:idx val="8"/>
            <c:bubble3D val="0"/>
            <c:spPr>
              <a:pattFill prst="wdDnDiag">
                <a:fgClr>
                  <a:schemeClr val="accent6"/>
                </a:fgClr>
                <a:bgClr>
                  <a:schemeClr val="bg1"/>
                </a:bgClr>
              </a:pattFill>
              <a:ln>
                <a:solidFill>
                  <a:sysClr val="windowText" lastClr="000000"/>
                </a:solidFill>
              </a:ln>
            </c:spPr>
            <c:extLst>
              <c:ext xmlns:c16="http://schemas.microsoft.com/office/drawing/2014/chart" uri="{C3380CC4-5D6E-409C-BE32-E72D297353CC}">
                <c16:uniqueId val="{00000011-2F92-48DC-83BA-868FA734ECAE}"/>
              </c:ext>
            </c:extLst>
          </c:dPt>
          <c:dPt>
            <c:idx val="9"/>
            <c:bubble3D val="0"/>
            <c:spPr>
              <a:pattFill prst="ltVert">
                <a:fgClr>
                  <a:schemeClr val="accent5"/>
                </a:fgClr>
                <a:bgClr>
                  <a:schemeClr val="bg1"/>
                </a:bgClr>
              </a:pattFill>
              <a:ln>
                <a:solidFill>
                  <a:sysClr val="windowText" lastClr="000000"/>
                </a:solidFill>
              </a:ln>
            </c:spPr>
            <c:extLst>
              <c:ext xmlns:c16="http://schemas.microsoft.com/office/drawing/2014/chart" uri="{C3380CC4-5D6E-409C-BE32-E72D297353CC}">
                <c16:uniqueId val="{00000013-2F92-48DC-83BA-868FA734ECAE}"/>
              </c:ext>
            </c:extLst>
          </c:dPt>
          <c:dPt>
            <c:idx val="10"/>
            <c:bubble3D val="0"/>
            <c:spPr>
              <a:solidFill>
                <a:schemeClr val="bg1"/>
              </a:solidFill>
              <a:ln>
                <a:solidFill>
                  <a:sysClr val="windowText" lastClr="000000"/>
                </a:solidFill>
              </a:ln>
            </c:spPr>
            <c:extLst>
              <c:ext xmlns:c16="http://schemas.microsoft.com/office/drawing/2014/chart" uri="{C3380CC4-5D6E-409C-BE32-E72D297353CC}">
                <c16:uniqueId val="{00000015-2F92-48DC-83BA-868FA734ECAE}"/>
              </c:ext>
            </c:extLst>
          </c:dPt>
          <c:dLbls>
            <c:dLbl>
              <c:idx val="0"/>
              <c:layout>
                <c:manualLayout>
                  <c:x val="-0.17509928879352926"/>
                  <c:y val="0.18949740557979133"/>
                </c:manualLayout>
              </c:layout>
              <c:tx>
                <c:rich>
                  <a:bodyPr/>
                  <a:lstStyle/>
                  <a:p>
                    <a:pPr>
                      <a:defRPr sz="1000">
                        <a:latin typeface="BIZ UD明朝 Medium" panose="02020500000000000000" pitchFamily="17" charset="-128"/>
                        <a:ea typeface="BIZ UD明朝 Medium" panose="02020500000000000000" pitchFamily="17" charset="-128"/>
                      </a:defRPr>
                    </a:pPr>
                    <a:fld id="{22102225-1C14-43A3-BD3E-53B15852C40B}" type="CATEGORYNAME">
                      <a:rPr lang="ja-JP" altLang="en-US" sz="1000"/>
                      <a:pPr>
                        <a:defRPr sz="1000">
                          <a:latin typeface="BIZ UD明朝 Medium" panose="02020500000000000000" pitchFamily="17" charset="-128"/>
                          <a:ea typeface="BIZ UD明朝 Medium" panose="02020500000000000000" pitchFamily="17" charset="-128"/>
                        </a:defRPr>
                      </a:pPr>
                      <a:t>[分類名]</a:t>
                    </a:fld>
                    <a:r>
                      <a:rPr lang="ja-JP" altLang="en-US" sz="1000" baseline="0"/>
                      <a:t>
</a:t>
                    </a:r>
                    <a:fld id="{311783AD-EFDD-47EA-AE88-F3A6E76B4C62}" type="PERCENTAGE">
                      <a:rPr lang="en-US" altLang="ja-JP" sz="1000" baseline="0"/>
                      <a:pPr>
                        <a:defRPr sz="1000">
                          <a:latin typeface="BIZ UD明朝 Medium" panose="02020500000000000000" pitchFamily="17" charset="-128"/>
                          <a:ea typeface="BIZ UD明朝 Medium" panose="02020500000000000000" pitchFamily="17" charset="-128"/>
                        </a:defRPr>
                      </a:pPr>
                      <a:t>[パーセンテージ]</a:t>
                    </a:fld>
                    <a:endParaRPr lang="ja-JP" altLang="en-US" sz="1000" baseline="0"/>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1297576969881526"/>
                      <c:h val="0.15446375360556869"/>
                    </c:manualLayout>
                  </c15:layout>
                  <c15:dlblFieldTable/>
                  <c15:showDataLabelsRange val="0"/>
                </c:ext>
                <c:ext xmlns:c16="http://schemas.microsoft.com/office/drawing/2014/chart" uri="{C3380CC4-5D6E-409C-BE32-E72D297353CC}">
                  <c16:uniqueId val="{00000001-2F92-48DC-83BA-868FA734ECAE}"/>
                </c:ext>
              </c:extLst>
            </c:dLbl>
            <c:dLbl>
              <c:idx val="1"/>
              <c:layout>
                <c:manualLayout>
                  <c:x val="-8.4030603201177126E-2"/>
                  <c:y val="4.4736504131169925E-2"/>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8820413101820266"/>
                      <c:h val="0.11342979967738602"/>
                    </c:manualLayout>
                  </c15:layout>
                </c:ext>
                <c:ext xmlns:c16="http://schemas.microsoft.com/office/drawing/2014/chart" uri="{C3380CC4-5D6E-409C-BE32-E72D297353CC}">
                  <c16:uniqueId val="{00000003-2F92-48DC-83BA-868FA734ECAE}"/>
                </c:ext>
              </c:extLst>
            </c:dLbl>
            <c:dLbl>
              <c:idx val="2"/>
              <c:layout>
                <c:manualLayout>
                  <c:x val="-0.11593403433804629"/>
                  <c:y val="-0.10157625313453902"/>
                </c:manualLayout>
              </c:layout>
              <c:numFmt formatCode="0.0%" sourceLinked="0"/>
              <c:spPr>
                <a:solidFill>
                  <a:srgbClr val="FFFFFF">
                    <a:alpha val="89804"/>
                  </a:srgbClr>
                </a:solidFill>
              </c:spPr>
              <c:txPr>
                <a:bodyPr/>
                <a:lstStyle/>
                <a:p>
                  <a:pPr>
                    <a:defRPr sz="90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2F92-48DC-83BA-868FA734ECAE}"/>
                </c:ext>
              </c:extLst>
            </c:dLbl>
            <c:dLbl>
              <c:idx val="3"/>
              <c:layout>
                <c:manualLayout>
                  <c:x val="-0.13026042540477123"/>
                  <c:y val="-0.13027131194646926"/>
                </c:manualLayout>
              </c:layout>
              <c:numFmt formatCode="0.0%" sourceLinked="0"/>
              <c:spPr>
                <a:noFill/>
                <a:ln>
                  <a:noFill/>
                </a:ln>
                <a:effectLst/>
              </c:spPr>
              <c:txPr>
                <a:bodyPr wrap="square" lIns="38100" tIns="19050" rIns="38100" bIns="19050" anchor="ctr">
                  <a:noAutofit/>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1"/>
              <c:showCatName val="1"/>
              <c:showSerName val="0"/>
              <c:showPercent val="0"/>
              <c:showBubbleSize val="0"/>
              <c:extLst>
                <c:ext xmlns:c15="http://schemas.microsoft.com/office/drawing/2012/chart" uri="{CE6537A1-D6FC-4f65-9D91-7224C49458BB}">
                  <c15:layout>
                    <c:manualLayout>
                      <c:w val="0.16616295662185052"/>
                      <c:h val="0.16437016684244735"/>
                    </c:manualLayout>
                  </c15:layout>
                </c:ext>
                <c:ext xmlns:c16="http://schemas.microsoft.com/office/drawing/2014/chart" uri="{C3380CC4-5D6E-409C-BE32-E72D297353CC}">
                  <c16:uniqueId val="{00000007-2F92-48DC-83BA-868FA734ECAE}"/>
                </c:ext>
              </c:extLst>
            </c:dLbl>
            <c:dLbl>
              <c:idx val="4"/>
              <c:layout>
                <c:manualLayout>
                  <c:x val="0.16135228024254705"/>
                  <c:y val="2.267992085627786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39059606982585376"/>
                      <c:h val="7.8767709997059926E-2"/>
                    </c:manualLayout>
                  </c15:layout>
                </c:ext>
                <c:ext xmlns:c16="http://schemas.microsoft.com/office/drawing/2014/chart" uri="{C3380CC4-5D6E-409C-BE32-E72D297353CC}">
                  <c16:uniqueId val="{00000009-2F92-48DC-83BA-868FA734ECAE}"/>
                </c:ext>
              </c:extLst>
            </c:dLbl>
            <c:dLbl>
              <c:idx val="5"/>
              <c:layout>
                <c:manualLayout>
                  <c:x val="1.8262947314379687E-2"/>
                  <c:y val="1.9077229333447493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4604704493072155"/>
                      <c:h val="0.14283280491390338"/>
                    </c:manualLayout>
                  </c15:layout>
                </c:ext>
                <c:ext xmlns:c16="http://schemas.microsoft.com/office/drawing/2014/chart" uri="{C3380CC4-5D6E-409C-BE32-E72D297353CC}">
                  <c16:uniqueId val="{0000000B-2F92-48DC-83BA-868FA734ECAE}"/>
                </c:ext>
              </c:extLst>
            </c:dLbl>
            <c:dLbl>
              <c:idx val="6"/>
              <c:layout>
                <c:manualLayout>
                  <c:x val="-3.1998284342640612E-2"/>
                  <c:y val="2.1928800397484845E-2"/>
                </c:manualLayout>
              </c:layout>
              <c:tx>
                <c:rich>
                  <a:bodyPr/>
                  <a:lstStyle/>
                  <a:p>
                    <a:pPr>
                      <a:defRPr sz="900">
                        <a:latin typeface="BIZ UD明朝 Medium" panose="02020500000000000000" pitchFamily="17" charset="-128"/>
                        <a:ea typeface="BIZ UD明朝 Medium" panose="02020500000000000000" pitchFamily="17" charset="-128"/>
                      </a:defRPr>
                    </a:pPr>
                    <a:fld id="{40990F07-338E-4118-B23E-5FBD38DFE9ED}" type="CATEGORYNAME">
                      <a:rPr lang="ja-JP" altLang="en-US" sz="90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分類名]</a:t>
                    </a:fld>
                    <a:r>
                      <a:rPr lang="ja-JP" altLang="en-US" sz="900" baseline="0">
                        <a:latin typeface="BIZ UD明朝 Medium" panose="02020500000000000000" pitchFamily="17" charset="-128"/>
                        <a:ea typeface="BIZ UD明朝 Medium" panose="02020500000000000000" pitchFamily="17" charset="-128"/>
                      </a:rPr>
                      <a:t>
</a:t>
                    </a:r>
                    <a:fld id="{AEB42716-49D6-45C7-9830-D93951D7DC89}" type="PERCENTAGE">
                      <a:rPr lang="en-US" altLang="ja-JP" sz="900" baseline="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パーセンテージ]</a:t>
                    </a:fld>
                    <a:endParaRPr lang="ja-JP" altLang="en-US" sz="9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7863526393200918"/>
                      <c:h val="0.11365160660935308"/>
                    </c:manualLayout>
                  </c15:layout>
                  <c15:dlblFieldTable/>
                  <c15:showDataLabelsRange val="0"/>
                </c:ext>
                <c:ext xmlns:c16="http://schemas.microsoft.com/office/drawing/2014/chart" uri="{C3380CC4-5D6E-409C-BE32-E72D297353CC}">
                  <c16:uniqueId val="{0000000D-2F92-48DC-83BA-868FA734ECAE}"/>
                </c:ext>
              </c:extLst>
            </c:dLbl>
            <c:dLbl>
              <c:idx val="7"/>
              <c:layout>
                <c:manualLayout>
                  <c:x val="2.7754937257568543E-3"/>
                  <c:y val="4.0085937935803007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8820413101820266"/>
                      <c:h val="0.12675073700604703"/>
                    </c:manualLayout>
                  </c15:layout>
                </c:ext>
                <c:ext xmlns:c16="http://schemas.microsoft.com/office/drawing/2014/chart" uri="{C3380CC4-5D6E-409C-BE32-E72D297353CC}">
                  <c16:uniqueId val="{0000000F-2F92-48DC-83BA-868FA734ECAE}"/>
                </c:ext>
              </c:extLst>
            </c:dLbl>
            <c:dLbl>
              <c:idx val="8"/>
              <c:layout>
                <c:manualLayout>
                  <c:x val="-9.9480263715625347E-3"/>
                  <c:y val="2.0623418136154127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2F92-48DC-83BA-868FA734ECAE}"/>
                </c:ext>
              </c:extLst>
            </c:dLbl>
            <c:dLbl>
              <c:idx val="9"/>
              <c:layout>
                <c:manualLayout>
                  <c:x val="1.0842017835959675E-2"/>
                  <c:y val="-1.362235307395631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2F92-48DC-83BA-868FA734ECAE}"/>
                </c:ext>
              </c:extLst>
            </c:dLbl>
            <c:dLbl>
              <c:idx val="10"/>
              <c:layout>
                <c:manualLayout>
                  <c:x val="0.14741959554563216"/>
                  <c:y val="0.18275938242469025"/>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5-2F92-48DC-83BA-868FA734ECAE}"/>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4.グラフ'!$Z$36:$Z$46</c:f>
              <c:strCache>
                <c:ptCount val="11"/>
                <c:pt idx="0">
                  <c:v>輸送用機械</c:v>
                </c:pt>
                <c:pt idx="1">
                  <c:v>食料品</c:v>
                </c:pt>
                <c:pt idx="2">
                  <c:v>電気機械</c:v>
                </c:pt>
                <c:pt idx="3">
                  <c:v>金属製品</c:v>
                </c:pt>
                <c:pt idx="4">
                  <c:v>生産用機械</c:v>
                </c:pt>
                <c:pt idx="5">
                  <c:v>ﾌﾟﾗｽﾁｯｸ製品</c:v>
                </c:pt>
                <c:pt idx="6">
                  <c:v>印刷</c:v>
                </c:pt>
                <c:pt idx="7">
                  <c:v>鉄鋼業</c:v>
                </c:pt>
                <c:pt idx="8">
                  <c:v>業務用機械</c:v>
                </c:pt>
                <c:pt idx="9">
                  <c:v>はん用機械</c:v>
                </c:pt>
                <c:pt idx="10">
                  <c:v>その他</c:v>
                </c:pt>
              </c:strCache>
            </c:strRef>
          </c:cat>
          <c:val>
            <c:numRef>
              <c:f>'4-4.グラフ'!$AA$36:$AA$46</c:f>
              <c:numCache>
                <c:formatCode>0.0%</c:formatCode>
                <c:ptCount val="11"/>
                <c:pt idx="0">
                  <c:v>0.16300000000000001</c:v>
                </c:pt>
                <c:pt idx="1">
                  <c:v>0.11600000000000001</c:v>
                </c:pt>
                <c:pt idx="2">
                  <c:v>0.113</c:v>
                </c:pt>
                <c:pt idx="3">
                  <c:v>0.105</c:v>
                </c:pt>
                <c:pt idx="4">
                  <c:v>0.09</c:v>
                </c:pt>
                <c:pt idx="5">
                  <c:v>0.06</c:v>
                </c:pt>
                <c:pt idx="6">
                  <c:v>5.8999999999999997E-2</c:v>
                </c:pt>
                <c:pt idx="7">
                  <c:v>4.2999999999999997E-2</c:v>
                </c:pt>
                <c:pt idx="8">
                  <c:v>3.2000000000000001E-2</c:v>
                </c:pt>
                <c:pt idx="9">
                  <c:v>3.1E-2</c:v>
                </c:pt>
                <c:pt idx="10">
                  <c:v>0.18799999999999994</c:v>
                </c:pt>
              </c:numCache>
            </c:numRef>
          </c:val>
          <c:extLst>
            <c:ext xmlns:c16="http://schemas.microsoft.com/office/drawing/2014/chart" uri="{C3380CC4-5D6E-409C-BE32-E72D297353CC}">
              <c16:uniqueId val="{00000016-2F92-48DC-83BA-868FA734ECAE}"/>
            </c:ext>
          </c:extLst>
        </c:ser>
        <c:dLbls>
          <c:showLegendKey val="0"/>
          <c:showVal val="0"/>
          <c:showCatName val="1"/>
          <c:showSerName val="0"/>
          <c:showPercent val="1"/>
          <c:showBubbleSize val="0"/>
          <c:showLeaderLines val="1"/>
        </c:dLbls>
        <c:firstSliceAng val="0"/>
      </c:pieChart>
      <c:spPr>
        <a:ln>
          <a:noFill/>
        </a:ln>
      </c:spPr>
    </c:plotArea>
    <c:plotVisOnly val="1"/>
    <c:dispBlanksAs val="gap"/>
    <c:showDLblsOverMax val="0"/>
  </c:chart>
  <c:spPr>
    <a:noFill/>
    <a:ln>
      <a:noFill/>
    </a:ln>
  </c:spPr>
  <c:printSettings>
    <c:headerFooter/>
    <c:pageMargins b="0.75" l="0.7" r="0.7" t="0.75" header="0.3" footer="0.3"/>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a:latin typeface="UD デジタル 教科書体 N-B" panose="02020700000000000000" pitchFamily="17" charset="-128"/>
                <a:ea typeface="UD デジタル 教科書体 N-B" panose="02020700000000000000" pitchFamily="17" charset="-128"/>
              </a:rPr>
              <a:t>全国</a:t>
            </a:r>
          </a:p>
        </c:rich>
      </c:tx>
      <c:layout>
        <c:manualLayout>
          <c:xMode val="edge"/>
          <c:yMode val="edge"/>
          <c:x val="0.5"/>
          <c:y val="2.4705247271318408E-2"/>
        </c:manualLayout>
      </c:layout>
      <c:overlay val="0"/>
    </c:title>
    <c:autoTitleDeleted val="0"/>
    <c:plotArea>
      <c:layout>
        <c:manualLayout>
          <c:layoutTarget val="inner"/>
          <c:xMode val="edge"/>
          <c:yMode val="edge"/>
          <c:x val="0.19351246715223017"/>
          <c:y val="0.1112410496163716"/>
          <c:w val="0.72581758255792628"/>
          <c:h val="0.78292596768037293"/>
        </c:manualLayout>
      </c:layout>
      <c:pieChart>
        <c:varyColors val="1"/>
        <c:ser>
          <c:idx val="0"/>
          <c:order val="0"/>
          <c:spPr>
            <a:ln>
              <a:solidFill>
                <a:sysClr val="windowText" lastClr="000000"/>
              </a:solidFill>
            </a:ln>
          </c:spPr>
          <c:dPt>
            <c:idx val="0"/>
            <c:bubble3D val="0"/>
            <c:spPr>
              <a:solidFill>
                <a:srgbClr val="92D050"/>
              </a:solidFill>
              <a:ln>
                <a:solidFill>
                  <a:sysClr val="windowText" lastClr="000000"/>
                </a:solidFill>
              </a:ln>
            </c:spPr>
            <c:extLst>
              <c:ext xmlns:c16="http://schemas.microsoft.com/office/drawing/2014/chart" uri="{C3380CC4-5D6E-409C-BE32-E72D297353CC}">
                <c16:uniqueId val="{00000001-BFBA-4200-B4C2-73D3193FE359}"/>
              </c:ext>
            </c:extLst>
          </c:dPt>
          <c:dPt>
            <c:idx val="1"/>
            <c:bubble3D val="0"/>
            <c:spPr>
              <a:solidFill>
                <a:srgbClr val="FFFF00"/>
              </a:solidFill>
              <a:ln>
                <a:solidFill>
                  <a:sysClr val="windowText" lastClr="000000"/>
                </a:solidFill>
              </a:ln>
            </c:spPr>
            <c:extLst>
              <c:ext xmlns:c16="http://schemas.microsoft.com/office/drawing/2014/chart" uri="{C3380CC4-5D6E-409C-BE32-E72D297353CC}">
                <c16:uniqueId val="{00000003-BFBA-4200-B4C2-73D3193FE359}"/>
              </c:ext>
            </c:extLst>
          </c:dPt>
          <c:dPt>
            <c:idx val="2"/>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5-BFBA-4200-B4C2-73D3193FE359}"/>
              </c:ext>
            </c:extLst>
          </c:dPt>
          <c:dPt>
            <c:idx val="3"/>
            <c:bubble3D val="0"/>
            <c:spPr>
              <a:solidFill>
                <a:srgbClr val="7030A0"/>
              </a:solidFill>
              <a:ln>
                <a:solidFill>
                  <a:sysClr val="windowText" lastClr="000000"/>
                </a:solidFill>
              </a:ln>
            </c:spPr>
            <c:extLst>
              <c:ext xmlns:c16="http://schemas.microsoft.com/office/drawing/2014/chart" uri="{C3380CC4-5D6E-409C-BE32-E72D297353CC}">
                <c16:uniqueId val="{00000007-BFBA-4200-B4C2-73D3193FE359}"/>
              </c:ext>
            </c:extLst>
          </c:dPt>
          <c:dPt>
            <c:idx val="4"/>
            <c:bubble3D val="0"/>
            <c:spPr>
              <a:pattFill prst="dashVert">
                <a:fgClr>
                  <a:schemeClr val="accent1"/>
                </a:fgClr>
                <a:bgClr>
                  <a:schemeClr val="bg1"/>
                </a:bgClr>
              </a:pattFill>
              <a:ln>
                <a:solidFill>
                  <a:sysClr val="windowText" lastClr="000000"/>
                </a:solidFill>
              </a:ln>
            </c:spPr>
            <c:extLst>
              <c:ext xmlns:c16="http://schemas.microsoft.com/office/drawing/2014/chart" uri="{C3380CC4-5D6E-409C-BE32-E72D297353CC}">
                <c16:uniqueId val="{00000009-BFBA-4200-B4C2-73D3193FE359}"/>
              </c:ext>
            </c:extLst>
          </c:dPt>
          <c:dPt>
            <c:idx val="5"/>
            <c:bubble3D val="0"/>
            <c:spPr>
              <a:pattFill prst="pct75">
                <a:fgClr>
                  <a:schemeClr val="accent1"/>
                </a:fgClr>
                <a:bgClr>
                  <a:schemeClr val="bg1"/>
                </a:bgClr>
              </a:pattFill>
              <a:ln>
                <a:solidFill>
                  <a:sysClr val="windowText" lastClr="000000"/>
                </a:solidFill>
              </a:ln>
            </c:spPr>
            <c:extLst>
              <c:ext xmlns:c16="http://schemas.microsoft.com/office/drawing/2014/chart" uri="{C3380CC4-5D6E-409C-BE32-E72D297353CC}">
                <c16:uniqueId val="{0000000B-BFBA-4200-B4C2-73D3193FE359}"/>
              </c:ext>
            </c:extLst>
          </c:dPt>
          <c:dPt>
            <c:idx val="6"/>
            <c:bubble3D val="0"/>
            <c:spPr>
              <a:pattFill prst="narVert">
                <a:fgClr>
                  <a:schemeClr val="accent2"/>
                </a:fgClr>
                <a:bgClr>
                  <a:schemeClr val="bg1"/>
                </a:bgClr>
              </a:pattFill>
              <a:ln>
                <a:solidFill>
                  <a:sysClr val="windowText" lastClr="000000"/>
                </a:solidFill>
              </a:ln>
            </c:spPr>
            <c:extLst>
              <c:ext xmlns:c16="http://schemas.microsoft.com/office/drawing/2014/chart" uri="{C3380CC4-5D6E-409C-BE32-E72D297353CC}">
                <c16:uniqueId val="{0000000D-BFBA-4200-B4C2-73D3193FE359}"/>
              </c:ext>
            </c:extLst>
          </c:dPt>
          <c:dPt>
            <c:idx val="7"/>
            <c:bubble3D val="0"/>
            <c:spPr>
              <a:pattFill prst="dotGrid">
                <a:fgClr>
                  <a:schemeClr val="tx1"/>
                </a:fgClr>
                <a:bgClr>
                  <a:schemeClr val="bg1"/>
                </a:bgClr>
              </a:pattFill>
              <a:ln>
                <a:solidFill>
                  <a:sysClr val="windowText" lastClr="000000"/>
                </a:solidFill>
              </a:ln>
            </c:spPr>
            <c:extLst>
              <c:ext xmlns:c16="http://schemas.microsoft.com/office/drawing/2014/chart" uri="{C3380CC4-5D6E-409C-BE32-E72D297353CC}">
                <c16:uniqueId val="{0000000F-BFBA-4200-B4C2-73D3193FE359}"/>
              </c:ext>
            </c:extLst>
          </c:dPt>
          <c:dPt>
            <c:idx val="8"/>
            <c:bubble3D val="0"/>
            <c:spPr>
              <a:pattFill prst="ltVert">
                <a:fgClr>
                  <a:schemeClr val="accent5"/>
                </a:fgClr>
                <a:bgClr>
                  <a:schemeClr val="bg1"/>
                </a:bgClr>
              </a:pattFill>
              <a:ln>
                <a:solidFill>
                  <a:sysClr val="windowText" lastClr="000000"/>
                </a:solidFill>
              </a:ln>
            </c:spPr>
            <c:extLst>
              <c:ext xmlns:c16="http://schemas.microsoft.com/office/drawing/2014/chart" uri="{C3380CC4-5D6E-409C-BE32-E72D297353CC}">
                <c16:uniqueId val="{00000011-BFBA-4200-B4C2-73D3193FE359}"/>
              </c:ext>
            </c:extLst>
          </c:dPt>
          <c:dPt>
            <c:idx val="9"/>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13-BFBA-4200-B4C2-73D3193FE359}"/>
              </c:ext>
            </c:extLst>
          </c:dPt>
          <c:dPt>
            <c:idx val="10"/>
            <c:bubble3D val="0"/>
            <c:spPr>
              <a:solidFill>
                <a:schemeClr val="bg1"/>
              </a:solidFill>
              <a:ln>
                <a:solidFill>
                  <a:sysClr val="windowText" lastClr="000000"/>
                </a:solidFill>
              </a:ln>
            </c:spPr>
            <c:extLst>
              <c:ext xmlns:c16="http://schemas.microsoft.com/office/drawing/2014/chart" uri="{C3380CC4-5D6E-409C-BE32-E72D297353CC}">
                <c16:uniqueId val="{00000015-BFBA-4200-B4C2-73D3193FE359}"/>
              </c:ext>
            </c:extLst>
          </c:dPt>
          <c:dLbls>
            <c:dLbl>
              <c:idx val="0"/>
              <c:layout>
                <c:manualLayout>
                  <c:x val="-0.15190050565414359"/>
                  <c:y val="0.19684294822435089"/>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7957899898509258"/>
                      <c:h val="0.13004743554090023"/>
                    </c:manualLayout>
                  </c15:layout>
                </c:ext>
                <c:ext xmlns:c16="http://schemas.microsoft.com/office/drawing/2014/chart" uri="{C3380CC4-5D6E-409C-BE32-E72D297353CC}">
                  <c16:uniqueId val="{00000001-BFBA-4200-B4C2-73D3193FE359}"/>
                </c:ext>
              </c:extLst>
            </c:dLbl>
            <c:dLbl>
              <c:idx val="1"/>
              <c:layout>
                <c:manualLayout>
                  <c:x val="-7.8541502349366021E-2"/>
                  <c:y val="6.0971594295022052E-2"/>
                </c:manualLayout>
              </c:layout>
              <c:tx>
                <c:rich>
                  <a:bodyPr/>
                  <a:lstStyle/>
                  <a:p>
                    <a:pPr>
                      <a:defRPr sz="900">
                        <a:latin typeface="BIZ UD明朝 Medium" panose="02020500000000000000" pitchFamily="17" charset="-128"/>
                        <a:ea typeface="BIZ UD明朝 Medium" panose="02020500000000000000" pitchFamily="17" charset="-128"/>
                      </a:defRPr>
                    </a:pPr>
                    <a:fld id="{C3D243FE-94AF-48EA-8B99-51B727BB50E6}" type="CATEGORYNAME">
                      <a:rPr lang="ja-JP" altLang="en-US" sz="900"/>
                      <a:pPr>
                        <a:defRPr sz="900">
                          <a:latin typeface="BIZ UD明朝 Medium" panose="02020500000000000000" pitchFamily="17" charset="-128"/>
                          <a:ea typeface="BIZ UD明朝 Medium" panose="02020500000000000000" pitchFamily="17" charset="-128"/>
                        </a:defRPr>
                      </a:pPr>
                      <a:t>[分類名]</a:t>
                    </a:fld>
                    <a:r>
                      <a:rPr lang="ja-JP" altLang="en-US" sz="900" baseline="0"/>
                      <a:t>
</a:t>
                    </a:r>
                    <a:fld id="{B1962C98-52CF-46F5-AF1B-F854F8553A70}" type="PERCENTAGE">
                      <a:rPr lang="en-US" altLang="ja-JP" sz="900" baseline="0"/>
                      <a:pPr>
                        <a:defRPr sz="900">
                          <a:latin typeface="BIZ UD明朝 Medium" panose="02020500000000000000" pitchFamily="17" charset="-128"/>
                          <a:ea typeface="BIZ UD明朝 Medium" panose="02020500000000000000" pitchFamily="17" charset="-128"/>
                        </a:defRPr>
                      </a:pPr>
                      <a:t>[パーセンテージ]</a:t>
                    </a:fld>
                    <a:endParaRPr lang="ja-JP" altLang="en-US" sz="900" baseline="0"/>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5792675425125811"/>
                      <c:h val="0.12755377219816452"/>
                    </c:manualLayout>
                  </c15:layout>
                  <c15:dlblFieldTable/>
                  <c15:showDataLabelsRange val="0"/>
                </c:ext>
                <c:ext xmlns:c16="http://schemas.microsoft.com/office/drawing/2014/chart" uri="{C3380CC4-5D6E-409C-BE32-E72D297353CC}">
                  <c16:uniqueId val="{00000003-BFBA-4200-B4C2-73D3193FE359}"/>
                </c:ext>
              </c:extLst>
            </c:dLbl>
            <c:dLbl>
              <c:idx val="2"/>
              <c:layout>
                <c:manualLayout>
                  <c:x val="-6.4835509057527612E-3"/>
                  <c:y val="-6.073989297635015E-2"/>
                </c:manualLayout>
              </c:layout>
              <c:numFmt formatCode="0.0%" sourceLinked="0"/>
              <c:spPr>
                <a:solidFill>
                  <a:schemeClr val="bg1"/>
                </a:solidFill>
              </c:spPr>
              <c:txPr>
                <a:bodyPr/>
                <a:lstStyle/>
                <a:p>
                  <a:pPr>
                    <a:defRPr sz="8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1948786966239747"/>
                      <c:h val="0.10870308799380099"/>
                    </c:manualLayout>
                  </c15:layout>
                </c:ext>
                <c:ext xmlns:c16="http://schemas.microsoft.com/office/drawing/2014/chart" uri="{C3380CC4-5D6E-409C-BE32-E72D297353CC}">
                  <c16:uniqueId val="{00000005-BFBA-4200-B4C2-73D3193FE359}"/>
                </c:ext>
              </c:extLst>
            </c:dLbl>
            <c:dLbl>
              <c:idx val="3"/>
              <c:layout>
                <c:manualLayout>
                  <c:x val="-0.13153136172225458"/>
                  <c:y val="-0.13888709669575422"/>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1738708317716525"/>
                      <c:h val="0.15690283377688433"/>
                    </c:manualLayout>
                  </c15:layout>
                </c:ext>
                <c:ext xmlns:c16="http://schemas.microsoft.com/office/drawing/2014/chart" uri="{C3380CC4-5D6E-409C-BE32-E72D297353CC}">
                  <c16:uniqueId val="{00000007-BFBA-4200-B4C2-73D3193FE359}"/>
                </c:ext>
              </c:extLst>
            </c:dLbl>
            <c:dLbl>
              <c:idx val="4"/>
              <c:layout>
                <c:manualLayout>
                  <c:x val="0.16043695521289464"/>
                  <c:y val="-2.6196153827449085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9987148726395907"/>
                      <c:h val="8.0777404749437884E-2"/>
                    </c:manualLayout>
                  </c15:layout>
                </c:ext>
                <c:ext xmlns:c16="http://schemas.microsoft.com/office/drawing/2014/chart" uri="{C3380CC4-5D6E-409C-BE32-E72D297353CC}">
                  <c16:uniqueId val="{00000009-BFBA-4200-B4C2-73D3193FE359}"/>
                </c:ext>
              </c:extLst>
            </c:dLbl>
            <c:dLbl>
              <c:idx val="5"/>
              <c:layout>
                <c:manualLayout>
                  <c:x val="0.19915588332853942"/>
                  <c:y val="2.7296056076372283E-2"/>
                </c:manualLayout>
              </c:layout>
              <c:tx>
                <c:rich>
                  <a:bodyPr/>
                  <a:lstStyle/>
                  <a:p>
                    <a:pPr>
                      <a:defRPr sz="1000">
                        <a:latin typeface="BIZ UD明朝 Medium" panose="02020500000000000000" pitchFamily="17" charset="-128"/>
                        <a:ea typeface="BIZ UD明朝 Medium" panose="02020500000000000000" pitchFamily="17" charset="-128"/>
                      </a:defRPr>
                    </a:pPr>
                    <a:fld id="{39F91A6A-09B8-40B3-B533-25388B55F0D5}" type="CATEGORYNAME">
                      <a:rPr lang="ja-JP" altLang="en-US" sz="1000"/>
                      <a:pPr>
                        <a:defRPr sz="1000">
                          <a:latin typeface="BIZ UD明朝 Medium" panose="02020500000000000000" pitchFamily="17" charset="-128"/>
                          <a:ea typeface="BIZ UD明朝 Medium" panose="02020500000000000000" pitchFamily="17" charset="-128"/>
                        </a:defRPr>
                      </a:pPr>
                      <a:t>[分類名]</a:t>
                    </a:fld>
                    <a:r>
                      <a:rPr lang="ja-JP" altLang="en-US" sz="1000" baseline="0"/>
                      <a:t> </a:t>
                    </a:r>
                    <a:fld id="{56985703-3591-4F42-A517-A44D304FAE05}" type="PERCENTAGE">
                      <a:rPr lang="en-US" altLang="ja-JP" sz="1000" baseline="0"/>
                      <a:pPr>
                        <a:defRPr sz="1000">
                          <a:latin typeface="BIZ UD明朝 Medium" panose="02020500000000000000" pitchFamily="17" charset="-128"/>
                          <a:ea typeface="BIZ UD明朝 Medium" panose="02020500000000000000" pitchFamily="17" charset="-128"/>
                        </a:defRPr>
                      </a:pPr>
                      <a:t>[パーセンテージ]</a:t>
                    </a:fld>
                    <a:endParaRPr lang="ja-JP" altLang="en-US" sz="1000" baseline="0"/>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42446771422568225"/>
                      <c:h val="7.2964919947558687E-2"/>
                    </c:manualLayout>
                  </c15:layout>
                  <c15:dlblFieldTable/>
                  <c15:showDataLabelsRange val="0"/>
                </c:ext>
                <c:ext xmlns:c16="http://schemas.microsoft.com/office/drawing/2014/chart" uri="{C3380CC4-5D6E-409C-BE32-E72D297353CC}">
                  <c16:uniqueId val="{0000000B-BFBA-4200-B4C2-73D3193FE359}"/>
                </c:ext>
              </c:extLst>
            </c:dLbl>
            <c:dLbl>
              <c:idx val="6"/>
              <c:layout>
                <c:manualLayout>
                  <c:x val="-3.2719979800037047E-2"/>
                  <c:y val="-1.0327571477435387E-2"/>
                </c:manualLayout>
              </c:layout>
              <c:tx>
                <c:rich>
                  <a:bodyPr/>
                  <a:lstStyle/>
                  <a:p>
                    <a:pPr>
                      <a:defRPr sz="800">
                        <a:latin typeface="BIZ UD明朝 Medium" panose="02020500000000000000" pitchFamily="17" charset="-128"/>
                        <a:ea typeface="BIZ UD明朝 Medium" panose="02020500000000000000" pitchFamily="17" charset="-128"/>
                      </a:defRPr>
                    </a:pPr>
                    <a:fld id="{FE0E9321-F53E-4102-BEFA-1346E60D8EBF}" type="CATEGORYNAME">
                      <a:rPr lang="ja-JP" altLang="en-US" sz="800"/>
                      <a:pPr>
                        <a:defRPr sz="800">
                          <a:latin typeface="BIZ UD明朝 Medium" panose="02020500000000000000" pitchFamily="17" charset="-128"/>
                          <a:ea typeface="BIZ UD明朝 Medium" panose="02020500000000000000" pitchFamily="17" charset="-128"/>
                        </a:defRPr>
                      </a:pPr>
                      <a:t>[分類名]</a:t>
                    </a:fld>
                    <a:r>
                      <a:rPr lang="ja-JP" altLang="en-US" sz="800"/>
                      <a:t> </a:t>
                    </a:r>
                    <a:fld id="{7AB9CA21-5A4A-4F5C-BD10-5D655B22E8E2}" type="PERCENTAGE">
                      <a:rPr lang="en-US" altLang="ja-JP" sz="800" baseline="0"/>
                      <a:pPr>
                        <a:defRPr sz="800">
                          <a:latin typeface="BIZ UD明朝 Medium" panose="02020500000000000000" pitchFamily="17" charset="-128"/>
                          <a:ea typeface="BIZ UD明朝 Medium" panose="02020500000000000000" pitchFamily="17" charset="-128"/>
                        </a:defRPr>
                      </a:pPr>
                      <a:t>[パーセンテージ]</a:t>
                    </a:fld>
                    <a:endParaRPr lang="ja-JP" altLang="en-US" sz="800"/>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773088075292503"/>
                      <c:h val="0.16746461589338488"/>
                    </c:manualLayout>
                  </c15:layout>
                  <c15:dlblFieldTable/>
                  <c15:showDataLabelsRange val="0"/>
                </c:ext>
                <c:ext xmlns:c16="http://schemas.microsoft.com/office/drawing/2014/chart" uri="{C3380CC4-5D6E-409C-BE32-E72D297353CC}">
                  <c16:uniqueId val="{0000000D-BFBA-4200-B4C2-73D3193FE359}"/>
                </c:ext>
              </c:extLst>
            </c:dLbl>
            <c:dLbl>
              <c:idx val="7"/>
              <c:layout>
                <c:manualLayout>
                  <c:x val="-1.2607260195413203E-2"/>
                  <c:y val="-1.2522350629708221E-2"/>
                </c:manualLayout>
              </c:layout>
              <c:tx>
                <c:rich>
                  <a:bodyPr/>
                  <a:lstStyle/>
                  <a:p>
                    <a:pPr>
                      <a:defRPr sz="900">
                        <a:latin typeface="BIZ UD明朝 Medium" panose="02020500000000000000" pitchFamily="17" charset="-128"/>
                        <a:ea typeface="BIZ UD明朝 Medium" panose="02020500000000000000" pitchFamily="17" charset="-128"/>
                      </a:defRPr>
                    </a:pPr>
                    <a:fld id="{93EB336C-563C-4FE4-8956-28253382AA3F}" type="CATEGORYNAME">
                      <a:rPr lang="ja-JP" altLang="en-US" sz="90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分類名]</a:t>
                    </a:fld>
                    <a:r>
                      <a:rPr lang="ja-JP" altLang="en-US" sz="900">
                        <a:latin typeface="BIZ UD明朝 Medium" panose="02020500000000000000" pitchFamily="17" charset="-128"/>
                        <a:ea typeface="BIZ UD明朝 Medium" panose="02020500000000000000" pitchFamily="17" charset="-128"/>
                      </a:rPr>
                      <a:t> </a:t>
                    </a:r>
                    <a:fld id="{AFA3D18F-46AE-404F-99B8-502CCCD04D7E}" type="PERCENTAGE">
                      <a:rPr lang="en-US" altLang="ja-JP" sz="900" baseline="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パーセンテージ]</a:t>
                    </a:fld>
                    <a:endParaRPr lang="ja-JP" altLang="en-US" sz="90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3725864534260357"/>
                      <c:h val="0.11882150093361409"/>
                    </c:manualLayout>
                  </c15:layout>
                  <c15:dlblFieldTable/>
                  <c15:showDataLabelsRange val="0"/>
                </c:ext>
                <c:ext xmlns:c16="http://schemas.microsoft.com/office/drawing/2014/chart" uri="{C3380CC4-5D6E-409C-BE32-E72D297353CC}">
                  <c16:uniqueId val="{0000000F-BFBA-4200-B4C2-73D3193FE359}"/>
                </c:ext>
              </c:extLst>
            </c:dLbl>
            <c:dLbl>
              <c:idx val="8"/>
              <c:layout>
                <c:manualLayout>
                  <c:x val="-4.8896326905909976E-2"/>
                  <c:y val="-5.1399558742237055E-2"/>
                </c:manualLayout>
              </c:layout>
              <c:numFmt formatCode="0.0%" sourceLinked="0"/>
              <c:spPr>
                <a:noFill/>
              </c:spPr>
              <c:txPr>
                <a:bodyPr/>
                <a:lstStyle/>
                <a:p>
                  <a:pPr>
                    <a:defRPr sz="8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3633456426857612"/>
                      <c:h val="0.18733223856450193"/>
                    </c:manualLayout>
                  </c15:layout>
                </c:ext>
                <c:ext xmlns:c16="http://schemas.microsoft.com/office/drawing/2014/chart" uri="{C3380CC4-5D6E-409C-BE32-E72D297353CC}">
                  <c16:uniqueId val="{00000011-BFBA-4200-B4C2-73D3193FE359}"/>
                </c:ext>
              </c:extLst>
            </c:dLbl>
            <c:dLbl>
              <c:idx val="9"/>
              <c:layout>
                <c:manualLayout>
                  <c:x val="-1.3525697485307088E-2"/>
                  <c:y val="-7.6785983500655727E-2"/>
                </c:manualLayout>
              </c:layout>
              <c:numFmt formatCode="0.0%" sourceLinked="0"/>
              <c:spPr>
                <a:noFill/>
              </c:spPr>
              <c:txPr>
                <a:bodyPr/>
                <a:lstStyle/>
                <a:p>
                  <a:pPr>
                    <a:defRPr sz="8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471626786124795"/>
                      <c:h val="0.10870308799380099"/>
                    </c:manualLayout>
                  </c15:layout>
                </c:ext>
                <c:ext xmlns:c16="http://schemas.microsoft.com/office/drawing/2014/chart" uri="{C3380CC4-5D6E-409C-BE32-E72D297353CC}">
                  <c16:uniqueId val="{00000013-BFBA-4200-B4C2-73D3193FE359}"/>
                </c:ext>
              </c:extLst>
            </c:dLbl>
            <c:dLbl>
              <c:idx val="10"/>
              <c:layout>
                <c:manualLayout>
                  <c:x val="0.19049422615740361"/>
                  <c:y val="0.18692210552253061"/>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5-BFBA-4200-B4C2-73D3193FE359}"/>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4.グラフ'!$AB$36:$AB$46</c:f>
              <c:strCache>
                <c:ptCount val="11"/>
                <c:pt idx="0">
                  <c:v>食料品</c:v>
                </c:pt>
                <c:pt idx="1">
                  <c:v>輸送用機械</c:v>
                </c:pt>
                <c:pt idx="2">
                  <c:v>生産用機械</c:v>
                </c:pt>
                <c:pt idx="3">
                  <c:v>金属製品</c:v>
                </c:pt>
                <c:pt idx="4">
                  <c:v>電気機械</c:v>
                </c:pt>
                <c:pt idx="5">
                  <c:v>ﾌﾟﾗｽﾁｯｸ製品</c:v>
                </c:pt>
                <c:pt idx="6">
                  <c:v>電子部品・デバイス・電子回路</c:v>
                </c:pt>
                <c:pt idx="7">
                  <c:v>化学工業</c:v>
                </c:pt>
                <c:pt idx="8">
                  <c:v>はん用機械</c:v>
                </c:pt>
                <c:pt idx="9">
                  <c:v>印刷</c:v>
                </c:pt>
                <c:pt idx="10">
                  <c:v>その他</c:v>
                </c:pt>
              </c:strCache>
            </c:strRef>
          </c:cat>
          <c:val>
            <c:numRef>
              <c:f>'4-4.グラフ'!$AC$36:$AC$46</c:f>
              <c:numCache>
                <c:formatCode>0.0%</c:formatCode>
                <c:ptCount val="11"/>
                <c:pt idx="0">
                  <c:v>0.14499999999999999</c:v>
                </c:pt>
                <c:pt idx="1">
                  <c:v>0.13800000000000001</c:v>
                </c:pt>
                <c:pt idx="2">
                  <c:v>8.5000000000000006E-2</c:v>
                </c:pt>
                <c:pt idx="3">
                  <c:v>7.8E-2</c:v>
                </c:pt>
                <c:pt idx="4">
                  <c:v>6.5000000000000002E-2</c:v>
                </c:pt>
                <c:pt idx="5">
                  <c:v>5.8000000000000003E-2</c:v>
                </c:pt>
                <c:pt idx="6">
                  <c:v>5.3999999999999999E-2</c:v>
                </c:pt>
                <c:pt idx="7">
                  <c:v>5.0999999999999997E-2</c:v>
                </c:pt>
                <c:pt idx="8">
                  <c:v>4.1000000000000002E-2</c:v>
                </c:pt>
                <c:pt idx="9">
                  <c:v>3.2000000000000001E-2</c:v>
                </c:pt>
                <c:pt idx="10">
                  <c:v>0.25299999999999967</c:v>
                </c:pt>
              </c:numCache>
            </c:numRef>
          </c:val>
          <c:extLst>
            <c:ext xmlns:c16="http://schemas.microsoft.com/office/drawing/2014/chart" uri="{C3380CC4-5D6E-409C-BE32-E72D297353CC}">
              <c16:uniqueId val="{00000016-BFBA-4200-B4C2-73D3193FE359}"/>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大阪市</a:t>
            </a:r>
          </a:p>
        </c:rich>
      </c:tx>
      <c:layout>
        <c:manualLayout>
          <c:xMode val="edge"/>
          <c:yMode val="edge"/>
          <c:x val="0.43752765169040986"/>
          <c:y val="2.4914246927651578E-2"/>
        </c:manualLayout>
      </c:layout>
      <c:overlay val="0"/>
    </c:title>
    <c:autoTitleDeleted val="0"/>
    <c:plotArea>
      <c:layout>
        <c:manualLayout>
          <c:layoutTarget val="inner"/>
          <c:xMode val="edge"/>
          <c:yMode val="edge"/>
          <c:x val="0.1609732222155964"/>
          <c:y val="0.1096782969201413"/>
          <c:w val="0.73281305114638451"/>
          <c:h val="0.79325124093165333"/>
        </c:manualLayout>
      </c:layout>
      <c:pieChart>
        <c:varyColors val="1"/>
        <c:ser>
          <c:idx val="0"/>
          <c:order val="0"/>
          <c:spPr>
            <a:ln>
              <a:solidFill>
                <a:sysClr val="windowText" lastClr="000000"/>
              </a:solidFill>
            </a:ln>
          </c:spPr>
          <c:dPt>
            <c:idx val="0"/>
            <c:bubble3D val="0"/>
            <c:spPr>
              <a:solidFill>
                <a:schemeClr val="accent2"/>
              </a:solidFill>
              <a:ln>
                <a:solidFill>
                  <a:sysClr val="windowText" lastClr="000000"/>
                </a:solidFill>
              </a:ln>
            </c:spPr>
            <c:extLst>
              <c:ext xmlns:c16="http://schemas.microsoft.com/office/drawing/2014/chart" uri="{C3380CC4-5D6E-409C-BE32-E72D297353CC}">
                <c16:uniqueId val="{00000001-64D8-4200-B339-BCB92B8E4A77}"/>
              </c:ext>
            </c:extLst>
          </c:dPt>
          <c:dPt>
            <c:idx val="1"/>
            <c:bubble3D val="0"/>
            <c:spPr>
              <a:pattFill prst="dotGrid">
                <a:fgClr>
                  <a:schemeClr val="tx1"/>
                </a:fgClr>
                <a:bgClr>
                  <a:schemeClr val="bg1"/>
                </a:bgClr>
              </a:pattFill>
              <a:ln>
                <a:solidFill>
                  <a:sysClr val="windowText" lastClr="000000"/>
                </a:solidFill>
              </a:ln>
            </c:spPr>
            <c:extLst>
              <c:ext xmlns:c16="http://schemas.microsoft.com/office/drawing/2014/chart" uri="{C3380CC4-5D6E-409C-BE32-E72D297353CC}">
                <c16:uniqueId val="{00000003-64D8-4200-B339-BCB92B8E4A77}"/>
              </c:ext>
            </c:extLst>
          </c:dPt>
          <c:dPt>
            <c:idx val="2"/>
            <c:bubble3D val="0"/>
            <c:spPr>
              <a:solidFill>
                <a:srgbClr val="7030A0"/>
              </a:solidFill>
              <a:ln>
                <a:solidFill>
                  <a:sysClr val="windowText" lastClr="000000"/>
                </a:solidFill>
              </a:ln>
            </c:spPr>
            <c:extLst>
              <c:ext xmlns:c16="http://schemas.microsoft.com/office/drawing/2014/chart" uri="{C3380CC4-5D6E-409C-BE32-E72D297353CC}">
                <c16:uniqueId val="{00000005-64D8-4200-B339-BCB92B8E4A77}"/>
              </c:ext>
            </c:extLst>
          </c:dPt>
          <c:dPt>
            <c:idx val="3"/>
            <c:bubble3D val="0"/>
            <c:spPr>
              <a:pattFill prst="dashVert">
                <a:fgClr>
                  <a:schemeClr val="accent1"/>
                </a:fgClr>
                <a:bgClr>
                  <a:schemeClr val="bg1"/>
                </a:bgClr>
              </a:pattFill>
              <a:ln>
                <a:solidFill>
                  <a:sysClr val="windowText" lastClr="000000"/>
                </a:solidFill>
              </a:ln>
            </c:spPr>
            <c:extLst>
              <c:ext xmlns:c16="http://schemas.microsoft.com/office/drawing/2014/chart" uri="{C3380CC4-5D6E-409C-BE32-E72D297353CC}">
                <c16:uniqueId val="{00000007-64D8-4200-B339-BCB92B8E4A77}"/>
              </c:ext>
            </c:extLst>
          </c:dPt>
          <c:dPt>
            <c:idx val="4"/>
            <c:bubble3D val="0"/>
            <c:spPr>
              <a:pattFill prst="pct20">
                <a:fgClr>
                  <a:srgbClr val="00B050"/>
                </a:fgClr>
                <a:bgClr>
                  <a:schemeClr val="bg1"/>
                </a:bgClr>
              </a:pattFill>
              <a:ln>
                <a:solidFill>
                  <a:sysClr val="windowText" lastClr="000000"/>
                </a:solidFill>
              </a:ln>
            </c:spPr>
            <c:extLst>
              <c:ext xmlns:c16="http://schemas.microsoft.com/office/drawing/2014/chart" uri="{C3380CC4-5D6E-409C-BE32-E72D297353CC}">
                <c16:uniqueId val="{00000009-64D8-4200-B339-BCB92B8E4A77}"/>
              </c:ext>
            </c:extLst>
          </c:dPt>
          <c:dPt>
            <c:idx val="5"/>
            <c:bubble3D val="0"/>
            <c:spPr>
              <a:solidFill>
                <a:srgbClr val="92D050"/>
              </a:solidFill>
              <a:ln>
                <a:solidFill>
                  <a:sysClr val="windowText" lastClr="000000"/>
                </a:solidFill>
              </a:ln>
            </c:spPr>
            <c:extLst>
              <c:ext xmlns:c16="http://schemas.microsoft.com/office/drawing/2014/chart" uri="{C3380CC4-5D6E-409C-BE32-E72D297353CC}">
                <c16:uniqueId val="{0000000B-64D8-4200-B339-BCB92B8E4A77}"/>
              </c:ext>
            </c:extLst>
          </c:dPt>
          <c:dPt>
            <c:idx val="6"/>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D-64D8-4200-B339-BCB92B8E4A77}"/>
              </c:ext>
            </c:extLst>
          </c:dPt>
          <c:dPt>
            <c:idx val="7"/>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0F-64D8-4200-B339-BCB92B8E4A77}"/>
              </c:ext>
            </c:extLst>
          </c:dPt>
          <c:dPt>
            <c:idx val="8"/>
            <c:bubble3D val="0"/>
            <c:spPr>
              <a:pattFill prst="ltVert">
                <a:fgClr>
                  <a:schemeClr val="accent5"/>
                </a:fgClr>
                <a:bgClr>
                  <a:schemeClr val="bg1"/>
                </a:bgClr>
              </a:pattFill>
              <a:ln>
                <a:solidFill>
                  <a:sysClr val="windowText" lastClr="000000"/>
                </a:solidFill>
              </a:ln>
            </c:spPr>
            <c:extLst>
              <c:ext xmlns:c16="http://schemas.microsoft.com/office/drawing/2014/chart" uri="{C3380CC4-5D6E-409C-BE32-E72D297353CC}">
                <c16:uniqueId val="{00000011-64D8-4200-B339-BCB92B8E4A77}"/>
              </c:ext>
            </c:extLst>
          </c:dPt>
          <c:dPt>
            <c:idx val="9"/>
            <c:bubble3D val="0"/>
            <c:spPr>
              <a:solidFill>
                <a:srgbClr val="FFFF00"/>
              </a:solidFill>
              <a:ln>
                <a:solidFill>
                  <a:sysClr val="windowText" lastClr="000000"/>
                </a:solidFill>
              </a:ln>
            </c:spPr>
            <c:extLst>
              <c:ext xmlns:c16="http://schemas.microsoft.com/office/drawing/2014/chart" uri="{C3380CC4-5D6E-409C-BE32-E72D297353CC}">
                <c16:uniqueId val="{00000013-64D8-4200-B339-BCB92B8E4A77}"/>
              </c:ext>
            </c:extLst>
          </c:dPt>
          <c:dPt>
            <c:idx val="10"/>
            <c:bubble3D val="0"/>
            <c:spPr>
              <a:solidFill>
                <a:schemeClr val="bg1"/>
              </a:solidFill>
              <a:ln>
                <a:solidFill>
                  <a:sysClr val="windowText" lastClr="000000"/>
                </a:solidFill>
              </a:ln>
            </c:spPr>
            <c:extLst>
              <c:ext xmlns:c16="http://schemas.microsoft.com/office/drawing/2014/chart" uri="{C3380CC4-5D6E-409C-BE32-E72D297353CC}">
                <c16:uniqueId val="{00000015-64D8-4200-B339-BCB92B8E4A77}"/>
              </c:ext>
            </c:extLst>
          </c:dPt>
          <c:dLbls>
            <c:dLbl>
              <c:idx val="0"/>
              <c:layout>
                <c:manualLayout>
                  <c:x val="-0.14440082579492483"/>
                  <c:y val="0.1940118789603428"/>
                </c:manualLayout>
              </c:layout>
              <c:tx>
                <c:rich>
                  <a:bodyPr/>
                  <a:lstStyle/>
                  <a:p>
                    <a:pPr>
                      <a:defRPr sz="900">
                        <a:solidFill>
                          <a:schemeClr val="bg1"/>
                        </a:solidFill>
                        <a:latin typeface="BIZ UD明朝 Medium" panose="02020500000000000000" pitchFamily="17" charset="-128"/>
                        <a:ea typeface="BIZ UD明朝 Medium" panose="02020500000000000000" pitchFamily="17" charset="-128"/>
                      </a:defRPr>
                    </a:pPr>
                    <a:fld id="{1B3DCBF1-F5D4-4391-AB7D-7170F31C027F}" type="CATEGORYNAME">
                      <a:rPr lang="ja-JP" altLang="en-US" sz="90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分類名]</a:t>
                    </a:fld>
                    <a:r>
                      <a:rPr lang="ja-JP" altLang="en-US" sz="900" baseline="0">
                        <a:solidFill>
                          <a:schemeClr val="bg1"/>
                        </a:solidFill>
                      </a:rPr>
                      <a:t>
</a:t>
                    </a:r>
                    <a:fld id="{4745388D-C059-4041-B957-21FDBE7AD237}" type="PERCENTAGE">
                      <a:rPr lang="en-US" altLang="ja-JP" sz="900" baseline="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パーセンテージ]</a:t>
                    </a:fld>
                    <a:endParaRPr lang="ja-JP" altLang="en-US" sz="900" baseline="0">
                      <a:solidFill>
                        <a:schemeClr val="bg1"/>
                      </a:solidFill>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6829560798012719"/>
                      <c:h val="0.12895327718728208"/>
                    </c:manualLayout>
                  </c15:layout>
                  <c15:dlblFieldTable/>
                  <c15:showDataLabelsRange val="0"/>
                </c:ext>
                <c:ext xmlns:c16="http://schemas.microsoft.com/office/drawing/2014/chart" uri="{C3380CC4-5D6E-409C-BE32-E72D297353CC}">
                  <c16:uniqueId val="{00000001-64D8-4200-B339-BCB92B8E4A77}"/>
                </c:ext>
              </c:extLst>
            </c:dLbl>
            <c:dLbl>
              <c:idx val="1"/>
              <c:layout>
                <c:manualLayout>
                  <c:x val="-0.14178356743007653"/>
                  <c:y val="6.430162219729553E-2"/>
                </c:manualLayout>
              </c:layout>
              <c:tx>
                <c:rich>
                  <a:bodyPr/>
                  <a:lstStyle/>
                  <a:p>
                    <a:pPr>
                      <a:defRPr sz="900">
                        <a:solidFill>
                          <a:sysClr val="windowText" lastClr="000000"/>
                        </a:solidFill>
                        <a:latin typeface="BIZ UD明朝 Medium" panose="02020500000000000000" pitchFamily="17" charset="-128"/>
                        <a:ea typeface="BIZ UD明朝 Medium" panose="02020500000000000000" pitchFamily="17" charset="-128"/>
                      </a:defRPr>
                    </a:pPr>
                    <a:fld id="{AD8288CB-FB1B-4E31-8AEB-9657516587FC}" type="CATEGORYNAME">
                      <a:rPr lang="ja-JP" altLang="en-US" sz="900">
                        <a:solidFill>
                          <a:sysClr val="windowText" lastClr="000000"/>
                        </a:solidFill>
                      </a:rPr>
                      <a:pPr>
                        <a:defRPr sz="900">
                          <a:solidFill>
                            <a:sysClr val="windowText" lastClr="000000"/>
                          </a:solidFill>
                          <a:latin typeface="BIZ UD明朝 Medium" panose="02020500000000000000" pitchFamily="17" charset="-128"/>
                          <a:ea typeface="BIZ UD明朝 Medium" panose="02020500000000000000" pitchFamily="17" charset="-128"/>
                        </a:defRPr>
                      </a:pPr>
                      <a:t>[分類名]</a:t>
                    </a:fld>
                    <a:r>
                      <a:rPr lang="ja-JP" altLang="en-US" sz="900" baseline="0">
                        <a:solidFill>
                          <a:sysClr val="windowText" lastClr="000000"/>
                        </a:solidFill>
                      </a:rPr>
                      <a:t>
</a:t>
                    </a:r>
                    <a:fld id="{6814FCD4-2BB7-4F46-ABC3-34A44712053C}" type="PERCENTAGE">
                      <a:rPr lang="en-US" altLang="ja-JP" sz="900" baseline="0">
                        <a:solidFill>
                          <a:sysClr val="windowText" lastClr="000000"/>
                        </a:solidFill>
                      </a:rPr>
                      <a:pPr>
                        <a:defRPr sz="900">
                          <a:solidFill>
                            <a:sysClr val="windowText" lastClr="000000"/>
                          </a:solidFill>
                          <a:latin typeface="BIZ UD明朝 Medium" panose="02020500000000000000" pitchFamily="17" charset="-128"/>
                          <a:ea typeface="BIZ UD明朝 Medium" panose="02020500000000000000" pitchFamily="17" charset="-128"/>
                        </a:defRPr>
                      </a:pPr>
                      <a:t>[パーセンテージ]</a:t>
                    </a:fld>
                    <a:endParaRPr lang="ja-JP" altLang="en-US" sz="900" baseline="0">
                      <a:solidFill>
                        <a:sysClr val="windowText" lastClr="000000"/>
                      </a:solidFill>
                    </a:endParaRPr>
                  </a:p>
                </c:rich>
              </c:tx>
              <c:numFmt formatCode="0.0%" sourceLinked="0"/>
              <c:spPr>
                <a:solidFill>
                  <a:schemeClr val="bg1">
                    <a:alpha val="90000"/>
                  </a:schemeClr>
                </a:solidFill>
              </c:spPr>
              <c:showLegendKey val="0"/>
              <c:showVal val="0"/>
              <c:showCatName val="1"/>
              <c:showSerName val="0"/>
              <c:showPercent val="1"/>
              <c:showBubbleSize val="0"/>
              <c:extLst>
                <c:ext xmlns:c15="http://schemas.microsoft.com/office/drawing/2012/chart" uri="{CE6537A1-D6FC-4f65-9D91-7224C49458BB}">
                  <c15:layout>
                    <c:manualLayout>
                      <c:w val="0.17561270682121047"/>
                      <c:h val="0.13317575639861642"/>
                    </c:manualLayout>
                  </c15:layout>
                  <c15:dlblFieldTable/>
                  <c15:showDataLabelsRange val="0"/>
                </c:ext>
                <c:ext xmlns:c16="http://schemas.microsoft.com/office/drawing/2014/chart" uri="{C3380CC4-5D6E-409C-BE32-E72D297353CC}">
                  <c16:uniqueId val="{00000003-64D8-4200-B339-BCB92B8E4A77}"/>
                </c:ext>
              </c:extLst>
            </c:dLbl>
            <c:dLbl>
              <c:idx val="2"/>
              <c:layout>
                <c:manualLayout>
                  <c:x val="-0.15183190719946257"/>
                  <c:y val="-8.0739963063152884E-2"/>
                </c:manualLayout>
              </c:layout>
              <c:tx>
                <c:rich>
                  <a:bodyPr/>
                  <a:lstStyle/>
                  <a:p>
                    <a:pPr>
                      <a:defRPr sz="900">
                        <a:solidFill>
                          <a:schemeClr val="bg1"/>
                        </a:solidFill>
                        <a:latin typeface="BIZ UD明朝 Medium" panose="02020500000000000000" pitchFamily="17" charset="-128"/>
                        <a:ea typeface="BIZ UD明朝 Medium" panose="02020500000000000000" pitchFamily="17" charset="-128"/>
                      </a:defRPr>
                    </a:pPr>
                    <a:fld id="{8600F18F-A295-4094-94FF-67B15FA0F3A4}" type="CATEGORYNAME">
                      <a:rPr lang="ja-JP" altLang="en-US" sz="90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分類名]</a:t>
                    </a:fld>
                    <a:r>
                      <a:rPr lang="ja-JP" altLang="en-US" sz="900" baseline="0">
                        <a:solidFill>
                          <a:schemeClr val="bg1"/>
                        </a:solidFill>
                      </a:rPr>
                      <a:t>
</a:t>
                    </a:r>
                    <a:fld id="{3F720FD9-ED5C-40AF-9964-1C257759E873}" type="PERCENTAGE">
                      <a:rPr lang="en-US" altLang="ja-JP" sz="900" baseline="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パーセンテージ]</a:t>
                    </a:fld>
                    <a:endParaRPr lang="ja-JP" altLang="en-US" sz="900" baseline="0">
                      <a:solidFill>
                        <a:schemeClr val="bg1"/>
                      </a:solidFill>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8293000867405126"/>
                      <c:h val="0.12976430408783102"/>
                    </c:manualLayout>
                  </c15:layout>
                  <c15:dlblFieldTable/>
                  <c15:showDataLabelsRange val="0"/>
                </c:ext>
                <c:ext xmlns:c16="http://schemas.microsoft.com/office/drawing/2014/chart" uri="{C3380CC4-5D6E-409C-BE32-E72D297353CC}">
                  <c16:uniqueId val="{00000005-64D8-4200-B339-BCB92B8E4A77}"/>
                </c:ext>
              </c:extLst>
            </c:dLbl>
            <c:dLbl>
              <c:idx val="3"/>
              <c:layout>
                <c:manualLayout>
                  <c:x val="-0.11427515819169344"/>
                  <c:y val="-0.1499263170861585"/>
                </c:manualLayout>
              </c:layout>
              <c:tx>
                <c:rich>
                  <a:bodyPr/>
                  <a:lstStyle/>
                  <a:p>
                    <a:pPr>
                      <a:defRPr sz="800">
                        <a:latin typeface="BIZ UD明朝 Medium" panose="02020500000000000000" pitchFamily="17" charset="-128"/>
                        <a:ea typeface="BIZ UD明朝 Medium" panose="02020500000000000000" pitchFamily="17" charset="-128"/>
                      </a:defRPr>
                    </a:pPr>
                    <a:fld id="{681769FD-4ACD-45C7-8AB3-38D80BA1DDD8}" type="CATEGORYNAME">
                      <a:rPr lang="ja-JP" altLang="en-US" sz="800"/>
                      <a:pPr>
                        <a:defRPr sz="800">
                          <a:latin typeface="BIZ UD明朝 Medium" panose="02020500000000000000" pitchFamily="17" charset="-128"/>
                          <a:ea typeface="BIZ UD明朝 Medium" panose="02020500000000000000" pitchFamily="17" charset="-128"/>
                        </a:defRPr>
                      </a:pPr>
                      <a:t>[分類名]</a:t>
                    </a:fld>
                    <a:r>
                      <a:rPr lang="ja-JP" altLang="en-US" sz="800" baseline="0"/>
                      <a:t> </a:t>
                    </a:r>
                    <a:fld id="{8D8060E0-1D3E-4870-9E53-0D1DAD1EB6E5}" type="PERCENTAGE">
                      <a:rPr lang="en-US" altLang="ja-JP" sz="800" baseline="0"/>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p>
                </c:rich>
              </c:tx>
              <c:numFmt formatCode="0.0%" sourceLinked="0"/>
              <c:spPr>
                <a:solidFill>
                  <a:schemeClr val="bg1">
                    <a:alpha val="90000"/>
                  </a:schemeClr>
                </a:solidFill>
              </c:spPr>
              <c:showLegendKey val="0"/>
              <c:showVal val="0"/>
              <c:showCatName val="1"/>
              <c:showSerName val="0"/>
              <c:showPercent val="1"/>
              <c:showBubbleSize val="0"/>
              <c:separator> </c:separator>
              <c:extLst>
                <c:ext xmlns:c15="http://schemas.microsoft.com/office/drawing/2012/chart" uri="{CE6537A1-D6FC-4f65-9D91-7224C49458BB}">
                  <c15:layout>
                    <c:manualLayout>
                      <c:w val="0.14757622354093014"/>
                      <c:h val="0.1103618284995781"/>
                    </c:manualLayout>
                  </c15:layout>
                  <c15:dlblFieldTable/>
                  <c15:showDataLabelsRange val="0"/>
                </c:ext>
                <c:ext xmlns:c16="http://schemas.microsoft.com/office/drawing/2014/chart" uri="{C3380CC4-5D6E-409C-BE32-E72D297353CC}">
                  <c16:uniqueId val="{00000007-64D8-4200-B339-BCB92B8E4A77}"/>
                </c:ext>
              </c:extLst>
            </c:dLbl>
            <c:dLbl>
              <c:idx val="4"/>
              <c:layout>
                <c:manualLayout>
                  <c:x val="9.6636391251429341E-3"/>
                  <c:y val="-8.8971096735767585E-2"/>
                </c:manualLayout>
              </c:layout>
              <c:tx>
                <c:rich>
                  <a:bodyPr/>
                  <a:lstStyle/>
                  <a:p>
                    <a:pPr>
                      <a:defRPr sz="800">
                        <a:solidFill>
                          <a:sysClr val="windowText" lastClr="000000"/>
                        </a:solidFill>
                        <a:latin typeface="BIZ UD明朝 Medium" panose="02020500000000000000" pitchFamily="17" charset="-128"/>
                        <a:ea typeface="BIZ UD明朝 Medium" panose="02020500000000000000" pitchFamily="17" charset="-128"/>
                      </a:defRPr>
                    </a:pPr>
                    <a:fld id="{7E29F745-AC4A-4907-9B56-DADF011F6E73}" type="CATEGORYNAME">
                      <a:rPr lang="ja-JP" altLang="en-US" sz="800">
                        <a:solidFill>
                          <a:sysClr val="windowText" lastClr="000000"/>
                        </a:solidFill>
                        <a:latin typeface="BIZ UD明朝 Medium" panose="02020500000000000000" pitchFamily="17" charset="-128"/>
                        <a:ea typeface="BIZ UD明朝 Medium" panose="02020500000000000000" pitchFamily="17" charset="-128"/>
                      </a:rPr>
                      <a:pPr>
                        <a:defRPr sz="800">
                          <a:solidFill>
                            <a:sysClr val="windowText" lastClr="000000"/>
                          </a:solidFill>
                          <a:latin typeface="BIZ UD明朝 Medium" panose="02020500000000000000" pitchFamily="17" charset="-128"/>
                          <a:ea typeface="BIZ UD明朝 Medium" panose="02020500000000000000" pitchFamily="17" charset="-128"/>
                        </a:defRPr>
                      </a:pPr>
                      <a:t>[分類名]</a:t>
                    </a:fld>
                    <a:r>
                      <a:rPr lang="ja-JP" altLang="en-US" sz="800" baseline="0">
                        <a:solidFill>
                          <a:sysClr val="windowText" lastClr="000000"/>
                        </a:solidFill>
                        <a:latin typeface="BIZ UD明朝 Medium" panose="02020500000000000000" pitchFamily="17" charset="-128"/>
                        <a:ea typeface="BIZ UD明朝 Medium" panose="02020500000000000000" pitchFamily="17" charset="-128"/>
                      </a:rPr>
                      <a:t> </a:t>
                    </a:r>
                    <a:fld id="{A6B06042-3C12-4F6B-A5F5-F4C20DC15F4E}" type="PERCENTAGE">
                      <a:rPr lang="en-US" altLang="ja-JP" sz="800" baseline="0">
                        <a:solidFill>
                          <a:sysClr val="windowText" lastClr="000000"/>
                        </a:solidFill>
                        <a:latin typeface="BIZ UD明朝 Medium" panose="02020500000000000000" pitchFamily="17" charset="-128"/>
                        <a:ea typeface="BIZ UD明朝 Medium" panose="02020500000000000000" pitchFamily="17" charset="-128"/>
                      </a:rPr>
                      <a:pPr>
                        <a:defRPr sz="800">
                          <a:solidFill>
                            <a:sysClr val="windowText" lastClr="000000"/>
                          </a:solidFill>
                          <a:latin typeface="BIZ UD明朝 Medium" panose="02020500000000000000" pitchFamily="17" charset="-128"/>
                          <a:ea typeface="BIZ UD明朝 Medium" panose="02020500000000000000" pitchFamily="17" charset="-128"/>
                        </a:defRPr>
                      </a:pPr>
                      <a:t>[パーセンテージ]</a:t>
                    </a:fld>
                    <a:endParaRPr lang="ja-JP" altLang="en-US" sz="800" baseline="0">
                      <a:solidFill>
                        <a:sysClr val="windowText" lastClr="000000"/>
                      </a:solidFill>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7064857075428477"/>
                      <c:h val="0.10452790232119517"/>
                    </c:manualLayout>
                  </c15:layout>
                  <c15:dlblFieldTable/>
                  <c15:showDataLabelsRange val="0"/>
                </c:ext>
                <c:ext xmlns:c16="http://schemas.microsoft.com/office/drawing/2014/chart" uri="{C3380CC4-5D6E-409C-BE32-E72D297353CC}">
                  <c16:uniqueId val="{00000009-64D8-4200-B339-BCB92B8E4A77}"/>
                </c:ext>
              </c:extLst>
            </c:dLbl>
            <c:dLbl>
              <c:idx val="5"/>
              <c:layout>
                <c:manualLayout>
                  <c:x val="9.8776298612542085E-2"/>
                  <c:y val="-0.126203091097631"/>
                </c:manualLayout>
              </c:layout>
              <c:tx>
                <c:rich>
                  <a:bodyPr/>
                  <a:lstStyle/>
                  <a:p>
                    <a:pPr>
                      <a:defRPr sz="800">
                        <a:solidFill>
                          <a:schemeClr val="bg1"/>
                        </a:solidFill>
                        <a:latin typeface="BIZ UD明朝 Medium" panose="02020500000000000000" pitchFamily="17" charset="-128"/>
                        <a:ea typeface="BIZ UD明朝 Medium" panose="02020500000000000000" pitchFamily="17" charset="-128"/>
                      </a:defRPr>
                    </a:pPr>
                    <a:fld id="{A9F11D7A-5F35-40B3-A495-08E84E61A6E0}" type="CATEGORYNAME">
                      <a:rPr lang="ja-JP" altLang="en-US" sz="800">
                        <a:solidFill>
                          <a:schemeClr val="bg1"/>
                        </a:solidFill>
                      </a:rPr>
                      <a:pPr>
                        <a:defRPr sz="800">
                          <a:solidFill>
                            <a:schemeClr val="bg1"/>
                          </a:solidFill>
                          <a:latin typeface="BIZ UD明朝 Medium" panose="02020500000000000000" pitchFamily="17" charset="-128"/>
                          <a:ea typeface="BIZ UD明朝 Medium" panose="02020500000000000000" pitchFamily="17" charset="-128"/>
                        </a:defRPr>
                      </a:pPr>
                      <a:t>[分類名]</a:t>
                    </a:fld>
                    <a:r>
                      <a:rPr lang="ja-JP" altLang="en-US" sz="800" baseline="0">
                        <a:solidFill>
                          <a:schemeClr val="bg1"/>
                        </a:solidFill>
                      </a:rPr>
                      <a:t> </a:t>
                    </a:r>
                    <a:fld id="{5A7DCFB5-331A-4312-8EEF-2E0EBC0F0BCF}" type="PERCENTAGE">
                      <a:rPr lang="en-US" altLang="ja-JP" sz="800" baseline="0">
                        <a:solidFill>
                          <a:schemeClr val="bg1"/>
                        </a:solidFill>
                      </a:rPr>
                      <a:pPr>
                        <a:defRPr sz="800">
                          <a:solidFill>
                            <a:schemeClr val="bg1"/>
                          </a:solidFill>
                          <a:latin typeface="BIZ UD明朝 Medium" panose="02020500000000000000" pitchFamily="17" charset="-128"/>
                          <a:ea typeface="BIZ UD明朝 Medium" panose="02020500000000000000" pitchFamily="17" charset="-128"/>
                        </a:defRPr>
                      </a:pPr>
                      <a:t>[パーセンテージ]</a:t>
                    </a:fld>
                    <a:endParaRPr lang="ja-JP" altLang="en-US" sz="800" baseline="0">
                      <a:solidFill>
                        <a:schemeClr val="bg1"/>
                      </a:solidFill>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1873956779142134"/>
                      <c:h val="0.10576284464930387"/>
                    </c:manualLayout>
                  </c15:layout>
                  <c15:dlblFieldTable/>
                  <c15:showDataLabelsRange val="0"/>
                </c:ext>
                <c:ext xmlns:c16="http://schemas.microsoft.com/office/drawing/2014/chart" uri="{C3380CC4-5D6E-409C-BE32-E72D297353CC}">
                  <c16:uniqueId val="{0000000B-64D8-4200-B339-BCB92B8E4A77}"/>
                </c:ext>
              </c:extLst>
            </c:dLbl>
            <c:dLbl>
              <c:idx val="6"/>
              <c:layout>
                <c:manualLayout>
                  <c:x val="1.8744763599585E-3"/>
                  <c:y val="-9.8491015637984531E-3"/>
                </c:manualLayout>
              </c:layout>
              <c:tx>
                <c:rich>
                  <a:bodyPr/>
                  <a:lstStyle/>
                  <a:p>
                    <a:pPr>
                      <a:defRPr sz="800">
                        <a:latin typeface="BIZ UD明朝 Medium" panose="02020500000000000000" pitchFamily="17" charset="-128"/>
                        <a:ea typeface="BIZ UD明朝 Medium" panose="02020500000000000000" pitchFamily="17" charset="-128"/>
                      </a:defRPr>
                    </a:pPr>
                    <a:fld id="{FCDA30D0-4DA3-4483-BC96-8231C79FCFEF}" type="CATEGORYNAME">
                      <a:rPr lang="ja-JP" altLang="en-US" sz="800"/>
                      <a:pPr>
                        <a:defRPr sz="800">
                          <a:latin typeface="BIZ UD明朝 Medium" panose="02020500000000000000" pitchFamily="17" charset="-128"/>
                          <a:ea typeface="BIZ UD明朝 Medium" panose="02020500000000000000" pitchFamily="17" charset="-128"/>
                        </a:defRPr>
                      </a:pPr>
                      <a:t>[分類名]</a:t>
                    </a:fld>
                    <a:r>
                      <a:rPr lang="ja-JP" altLang="en-US" sz="800" baseline="0"/>
                      <a:t> </a:t>
                    </a:r>
                    <a:fld id="{46BA1A7C-D7B5-43AA-BF4A-B44EDEABD2B2}" type="PERCENTAGE">
                      <a:rPr lang="en-US" altLang="ja-JP" sz="800" baseline="0"/>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20451822754451415"/>
                      <c:h val="0.13472697563738489"/>
                    </c:manualLayout>
                  </c15:layout>
                  <c15:dlblFieldTable/>
                  <c15:showDataLabelsRange val="0"/>
                </c:ext>
                <c:ext xmlns:c16="http://schemas.microsoft.com/office/drawing/2014/chart" uri="{C3380CC4-5D6E-409C-BE32-E72D297353CC}">
                  <c16:uniqueId val="{0000000D-64D8-4200-B339-BCB92B8E4A77}"/>
                </c:ext>
              </c:extLst>
            </c:dLbl>
            <c:dLbl>
              <c:idx val="7"/>
              <c:layout>
                <c:manualLayout>
                  <c:x val="0.12096018534864758"/>
                  <c:y val="-4.1918115177376779E-2"/>
                </c:manualLayout>
              </c:layout>
              <c:tx>
                <c:rich>
                  <a:bodyPr/>
                  <a:lstStyle/>
                  <a:p>
                    <a:pPr>
                      <a:defRPr sz="800">
                        <a:latin typeface="BIZ UD明朝 Medium" panose="02020500000000000000" pitchFamily="17" charset="-128"/>
                        <a:ea typeface="BIZ UD明朝 Medium" panose="02020500000000000000" pitchFamily="17" charset="-128"/>
                      </a:defRPr>
                    </a:pPr>
                    <a:fld id="{5C844F23-88B4-42DC-B780-15275C437629}" type="CATEGORYNAME">
                      <a:rPr lang="ja-JP" altLang="en-US" sz="800"/>
                      <a:pPr>
                        <a:defRPr sz="800">
                          <a:latin typeface="BIZ UD明朝 Medium" panose="02020500000000000000" pitchFamily="17" charset="-128"/>
                          <a:ea typeface="BIZ UD明朝 Medium" panose="02020500000000000000" pitchFamily="17" charset="-128"/>
                        </a:defRPr>
                      </a:pPr>
                      <a:t>[分類名]</a:t>
                    </a:fld>
                    <a:r>
                      <a:rPr lang="ja-JP" altLang="en-US" sz="800" baseline="0"/>
                      <a:t> </a:t>
                    </a:r>
                    <a:fld id="{4BAAF91F-3184-45F9-8B18-AE6765602BB1}" type="PERCENTAGE">
                      <a:rPr lang="en-US" altLang="ja-JP" sz="800" baseline="0"/>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p>
                </c:rich>
              </c:tx>
              <c:numFmt formatCode="0.0%" sourceLinked="0"/>
              <c:spPr>
                <a:solidFill>
                  <a:schemeClr val="bg1">
                    <a:alpha val="90000"/>
                  </a:schemeClr>
                </a:solidFill>
              </c:spPr>
              <c:showLegendKey val="0"/>
              <c:showVal val="0"/>
              <c:showCatName val="1"/>
              <c:showSerName val="0"/>
              <c:showPercent val="1"/>
              <c:showBubbleSize val="0"/>
              <c:extLst>
                <c:ext xmlns:c15="http://schemas.microsoft.com/office/drawing/2012/chart" uri="{CE6537A1-D6FC-4f65-9D91-7224C49458BB}">
                  <c15:layout>
                    <c:manualLayout>
                      <c:w val="0.10512773126807831"/>
                      <c:h val="0.10019018729994648"/>
                    </c:manualLayout>
                  </c15:layout>
                  <c15:dlblFieldTable/>
                  <c15:showDataLabelsRange val="0"/>
                </c:ext>
                <c:ext xmlns:c16="http://schemas.microsoft.com/office/drawing/2014/chart" uri="{C3380CC4-5D6E-409C-BE32-E72D297353CC}">
                  <c16:uniqueId val="{0000000F-64D8-4200-B339-BCB92B8E4A77}"/>
                </c:ext>
              </c:extLst>
            </c:dLbl>
            <c:dLbl>
              <c:idx val="8"/>
              <c:layout>
                <c:manualLayout>
                  <c:x val="-1.8771545847795487E-2"/>
                  <c:y val="4.1497497952132548E-2"/>
                </c:manualLayout>
              </c:layout>
              <c:tx>
                <c:rich>
                  <a:bodyPr/>
                  <a:lstStyle/>
                  <a:p>
                    <a:pPr>
                      <a:defRPr sz="800">
                        <a:latin typeface="BIZ UD明朝 Medium" panose="02020500000000000000" pitchFamily="17" charset="-128"/>
                        <a:ea typeface="BIZ UD明朝 Medium" panose="02020500000000000000" pitchFamily="17" charset="-128"/>
                      </a:defRPr>
                    </a:pPr>
                    <a:fld id="{57C75AA4-4720-480F-B7C9-6B6EFE42DB22}"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a:latin typeface="BIZ UD明朝 Medium" panose="02020500000000000000" pitchFamily="17" charset="-128"/>
                        <a:ea typeface="BIZ UD明朝 Medium" panose="02020500000000000000" pitchFamily="17" charset="-128"/>
                      </a:rPr>
                      <a:t> </a:t>
                    </a:r>
                    <a:fld id="{B79659BF-FB3B-4F89-8839-C4B034CF6FAC}"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282171250209557"/>
                      <c:h val="0.17155733500984399"/>
                    </c:manualLayout>
                  </c15:layout>
                  <c15:dlblFieldTable/>
                  <c15:showDataLabelsRange val="0"/>
                </c:ext>
                <c:ext xmlns:c16="http://schemas.microsoft.com/office/drawing/2014/chart" uri="{C3380CC4-5D6E-409C-BE32-E72D297353CC}">
                  <c16:uniqueId val="{00000011-64D8-4200-B339-BCB92B8E4A77}"/>
                </c:ext>
              </c:extLst>
            </c:dLbl>
            <c:dLbl>
              <c:idx val="9"/>
              <c:layout>
                <c:manualLayout>
                  <c:x val="3.7416635347349643E-3"/>
                  <c:y val="-4.1182977964135961E-2"/>
                </c:manualLayout>
              </c:layout>
              <c:tx>
                <c:rich>
                  <a:bodyPr/>
                  <a:lstStyle/>
                  <a:p>
                    <a:pPr>
                      <a:defRPr sz="800">
                        <a:latin typeface="BIZ UD明朝 Medium" panose="02020500000000000000" pitchFamily="17" charset="-128"/>
                        <a:ea typeface="BIZ UD明朝 Medium" panose="02020500000000000000" pitchFamily="17" charset="-128"/>
                      </a:defRPr>
                    </a:pPr>
                    <a:fld id="{5458F17D-1327-44D3-84F9-7EA2E8ED782B}"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a:latin typeface="BIZ UD明朝 Medium" panose="02020500000000000000" pitchFamily="17" charset="-128"/>
                        <a:ea typeface="BIZ UD明朝 Medium" panose="02020500000000000000" pitchFamily="17" charset="-128"/>
                      </a:rPr>
                      <a:t> </a:t>
                    </a:r>
                    <a:fld id="{D8DC55A7-C3A7-4F39-AC90-6AAFC86D4916}"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7716966361555458"/>
                      <c:h val="0.11910229472395478"/>
                    </c:manualLayout>
                  </c15:layout>
                  <c15:dlblFieldTable/>
                  <c15:showDataLabelsRange val="0"/>
                </c:ext>
                <c:ext xmlns:c16="http://schemas.microsoft.com/office/drawing/2014/chart" uri="{C3380CC4-5D6E-409C-BE32-E72D297353CC}">
                  <c16:uniqueId val="{00000013-64D8-4200-B339-BCB92B8E4A77}"/>
                </c:ext>
              </c:extLst>
            </c:dLbl>
            <c:dLbl>
              <c:idx val="10"/>
              <c:layout>
                <c:manualLayout>
                  <c:x val="0.15720848434457463"/>
                  <c:y val="0.1916190460433797"/>
                </c:manualLayout>
              </c:layout>
              <c:tx>
                <c:rich>
                  <a:bodyPr/>
                  <a:lstStyle/>
                  <a:p>
                    <a:fld id="{A25DA2E9-28FF-4CA9-B090-004A0371760D}" type="CATEGORYNAME">
                      <a:rPr lang="ja-JP" altLang="en-US" sz="900"/>
                      <a:pPr/>
                      <a:t>[分類名]</a:t>
                    </a:fld>
                    <a:r>
                      <a:rPr lang="ja-JP" altLang="en-US" sz="900" baseline="0"/>
                      <a:t>
</a:t>
                    </a:r>
                    <a:fld id="{E2667969-45D8-431D-B36A-B2579C5B329E}" type="PERCENTAGE">
                      <a:rPr lang="en-US" altLang="ja-JP" sz="900" baseline="0"/>
                      <a:pPr/>
                      <a:t>[パーセンテージ]</a:t>
                    </a:fld>
                    <a:endParaRPr lang="ja-JP" altLang="en-US" sz="900" baseline="0"/>
                  </a:p>
                </c:rich>
              </c:tx>
              <c:showLegendKey val="0"/>
              <c:showVal val="0"/>
              <c:showCatName val="1"/>
              <c:showSerName val="0"/>
              <c:showPercent val="1"/>
              <c:showBubbleSize val="0"/>
              <c:extLst>
                <c:ext xmlns:c15="http://schemas.microsoft.com/office/drawing/2012/chart" uri="{CE6537A1-D6FC-4f65-9D91-7224C49458BB}">
                  <c15:layout>
                    <c:manualLayout>
                      <c:w val="0.14634400693924102"/>
                      <c:h val="0.12327608888343947"/>
                    </c:manualLayout>
                  </c15:layout>
                  <c15:dlblFieldTable/>
                  <c15:showDataLabelsRange val="0"/>
                </c:ext>
                <c:ext xmlns:c16="http://schemas.microsoft.com/office/drawing/2014/chart" uri="{C3380CC4-5D6E-409C-BE32-E72D297353CC}">
                  <c16:uniqueId val="{00000015-64D8-4200-B339-BCB92B8E4A77}"/>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5.グラフ'!$V$39:$V$49</c:f>
              <c:strCache>
                <c:ptCount val="11"/>
                <c:pt idx="0">
                  <c:v>鉄鋼業</c:v>
                </c:pt>
                <c:pt idx="1">
                  <c:v>化学工業</c:v>
                </c:pt>
                <c:pt idx="2">
                  <c:v>金属製品</c:v>
                </c:pt>
                <c:pt idx="3">
                  <c:v>電気機械</c:v>
                </c:pt>
                <c:pt idx="4">
                  <c:v>非鉄金属</c:v>
                </c:pt>
                <c:pt idx="5">
                  <c:v>食料品</c:v>
                </c:pt>
                <c:pt idx="6">
                  <c:v>生産用機械</c:v>
                </c:pt>
                <c:pt idx="7">
                  <c:v>印刷</c:v>
                </c:pt>
                <c:pt idx="8">
                  <c:v>はん用機械</c:v>
                </c:pt>
                <c:pt idx="9">
                  <c:v>輸送用機械</c:v>
                </c:pt>
                <c:pt idx="10">
                  <c:v>その他</c:v>
                </c:pt>
              </c:strCache>
            </c:strRef>
          </c:cat>
          <c:val>
            <c:numRef>
              <c:f>'4-5.グラフ'!$W$39:$W$49</c:f>
              <c:numCache>
                <c:formatCode>0.0%</c:formatCode>
                <c:ptCount val="11"/>
                <c:pt idx="0">
                  <c:v>0.14299999999999999</c:v>
                </c:pt>
                <c:pt idx="1">
                  <c:v>0.13</c:v>
                </c:pt>
                <c:pt idx="2">
                  <c:v>0.10199999999999999</c:v>
                </c:pt>
                <c:pt idx="3">
                  <c:v>9.2999999999999999E-2</c:v>
                </c:pt>
                <c:pt idx="4">
                  <c:v>7.2999999999999995E-2</c:v>
                </c:pt>
                <c:pt idx="5">
                  <c:v>6.5000000000000002E-2</c:v>
                </c:pt>
                <c:pt idx="6">
                  <c:v>6.4000000000000001E-2</c:v>
                </c:pt>
                <c:pt idx="7">
                  <c:v>5.7000000000000002E-2</c:v>
                </c:pt>
                <c:pt idx="8" formatCode="General">
                  <c:v>4.3999999999999997E-2</c:v>
                </c:pt>
                <c:pt idx="9" formatCode="General">
                  <c:v>3.4000000000000002E-2</c:v>
                </c:pt>
                <c:pt idx="10">
                  <c:v>0.19499999999999995</c:v>
                </c:pt>
              </c:numCache>
            </c:numRef>
          </c:val>
          <c:extLst>
            <c:ext xmlns:c16="http://schemas.microsoft.com/office/drawing/2014/chart" uri="{C3380CC4-5D6E-409C-BE32-E72D297353CC}">
              <c16:uniqueId val="{00000016-64D8-4200-B339-BCB92B8E4A77}"/>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a:latin typeface="UD デジタル 教科書体 N-B" panose="02020700000000000000" pitchFamily="17" charset="-128"/>
                <a:ea typeface="UD デジタル 教科書体 N-B" panose="02020700000000000000" pitchFamily="17" charset="-128"/>
              </a:rPr>
              <a:t>東京都区部</a:t>
            </a:r>
          </a:p>
        </c:rich>
      </c:tx>
      <c:overlay val="0"/>
    </c:title>
    <c:autoTitleDeleted val="0"/>
    <c:plotArea>
      <c:layout>
        <c:manualLayout>
          <c:layoutTarget val="inner"/>
          <c:xMode val="edge"/>
          <c:yMode val="edge"/>
          <c:x val="0.12745473251028808"/>
          <c:y val="0.10554937548790008"/>
          <c:w val="0.7486701940035273"/>
          <c:h val="0.82844652615144421"/>
        </c:manualLayout>
      </c:layout>
      <c:pieChart>
        <c:varyColors val="1"/>
        <c:ser>
          <c:idx val="0"/>
          <c:order val="0"/>
          <c:tx>
            <c:strRef>
              <c:f>'4-5.グラフ'!$Y$38</c:f>
              <c:strCache>
                <c:ptCount val="1"/>
                <c:pt idx="0">
                  <c:v>東京都区部</c:v>
                </c:pt>
              </c:strCache>
            </c:strRef>
          </c:tx>
          <c:spPr>
            <a:ln>
              <a:solidFill>
                <a:sysClr val="windowText" lastClr="000000"/>
              </a:solidFill>
            </a:ln>
          </c:spPr>
          <c:dPt>
            <c:idx val="0"/>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01-98B9-4936-93B3-2543C70FFABA}"/>
              </c:ext>
            </c:extLst>
          </c:dPt>
          <c:dPt>
            <c:idx val="1"/>
            <c:bubble3D val="0"/>
            <c:spPr>
              <a:solidFill>
                <a:srgbClr val="92D050"/>
              </a:solidFill>
              <a:ln>
                <a:solidFill>
                  <a:sysClr val="windowText" lastClr="000000"/>
                </a:solidFill>
              </a:ln>
            </c:spPr>
            <c:extLst>
              <c:ext xmlns:c16="http://schemas.microsoft.com/office/drawing/2014/chart" uri="{C3380CC4-5D6E-409C-BE32-E72D297353CC}">
                <c16:uniqueId val="{00000003-98B9-4936-93B3-2543C70FFABA}"/>
              </c:ext>
            </c:extLst>
          </c:dPt>
          <c:dPt>
            <c:idx val="2"/>
            <c:bubble3D val="0"/>
            <c:spPr>
              <a:pattFill prst="dotGrid">
                <a:fgClr>
                  <a:schemeClr val="tx1"/>
                </a:fgClr>
                <a:bgClr>
                  <a:schemeClr val="bg1"/>
                </a:bgClr>
              </a:pattFill>
              <a:ln>
                <a:solidFill>
                  <a:sysClr val="windowText" lastClr="000000"/>
                </a:solidFill>
              </a:ln>
            </c:spPr>
            <c:extLst>
              <c:ext xmlns:c16="http://schemas.microsoft.com/office/drawing/2014/chart" uri="{C3380CC4-5D6E-409C-BE32-E72D297353CC}">
                <c16:uniqueId val="{00000005-98B9-4936-93B3-2543C70FFABA}"/>
              </c:ext>
            </c:extLst>
          </c:dPt>
          <c:dPt>
            <c:idx val="3"/>
            <c:bubble3D val="0"/>
            <c:spPr>
              <a:solidFill>
                <a:srgbClr val="7030A0"/>
              </a:solidFill>
              <a:ln>
                <a:solidFill>
                  <a:sysClr val="windowText" lastClr="000000"/>
                </a:solidFill>
              </a:ln>
            </c:spPr>
            <c:extLst>
              <c:ext xmlns:c16="http://schemas.microsoft.com/office/drawing/2014/chart" uri="{C3380CC4-5D6E-409C-BE32-E72D297353CC}">
                <c16:uniqueId val="{00000007-98B9-4936-93B3-2543C70FFABA}"/>
              </c:ext>
            </c:extLst>
          </c:dPt>
          <c:dPt>
            <c:idx val="4"/>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9-98B9-4936-93B3-2543C70FFABA}"/>
              </c:ext>
            </c:extLst>
          </c:dPt>
          <c:dPt>
            <c:idx val="5"/>
            <c:bubble3D val="0"/>
            <c:spPr>
              <a:pattFill prst="wdDnDiag">
                <a:fgClr>
                  <a:schemeClr val="accent6"/>
                </a:fgClr>
                <a:bgClr>
                  <a:schemeClr val="bg1"/>
                </a:bgClr>
              </a:pattFill>
              <a:ln>
                <a:solidFill>
                  <a:sysClr val="windowText" lastClr="000000"/>
                </a:solidFill>
              </a:ln>
            </c:spPr>
            <c:extLst>
              <c:ext xmlns:c16="http://schemas.microsoft.com/office/drawing/2014/chart" uri="{C3380CC4-5D6E-409C-BE32-E72D297353CC}">
                <c16:uniqueId val="{0000000B-98B9-4936-93B3-2543C70FFABA}"/>
              </c:ext>
            </c:extLst>
          </c:dPt>
          <c:dPt>
            <c:idx val="6"/>
            <c:bubble3D val="0"/>
            <c:spPr>
              <a:solidFill>
                <a:schemeClr val="accent1">
                  <a:lumMod val="60000"/>
                  <a:lumOff val="40000"/>
                </a:schemeClr>
              </a:solidFill>
              <a:ln>
                <a:solidFill>
                  <a:sysClr val="windowText" lastClr="000000"/>
                </a:solidFill>
              </a:ln>
            </c:spPr>
            <c:extLst>
              <c:ext xmlns:c16="http://schemas.microsoft.com/office/drawing/2014/chart" uri="{C3380CC4-5D6E-409C-BE32-E72D297353CC}">
                <c16:uniqueId val="{0000000D-98B9-4936-93B3-2543C70FFABA}"/>
              </c:ext>
            </c:extLst>
          </c:dPt>
          <c:dPt>
            <c:idx val="7"/>
            <c:bubble3D val="0"/>
            <c:spPr>
              <a:solidFill>
                <a:schemeClr val="accent2"/>
              </a:solidFill>
              <a:ln>
                <a:solidFill>
                  <a:sysClr val="windowText" lastClr="000000"/>
                </a:solidFill>
              </a:ln>
            </c:spPr>
            <c:extLst>
              <c:ext xmlns:c16="http://schemas.microsoft.com/office/drawing/2014/chart" uri="{C3380CC4-5D6E-409C-BE32-E72D297353CC}">
                <c16:uniqueId val="{0000000F-98B9-4936-93B3-2543C70FFABA}"/>
              </c:ext>
            </c:extLst>
          </c:dPt>
          <c:dPt>
            <c:idx val="8"/>
            <c:bubble3D val="0"/>
            <c:spPr>
              <a:pattFill prst="dkVert">
                <a:fgClr>
                  <a:schemeClr val="accent3"/>
                </a:fgClr>
                <a:bgClr>
                  <a:schemeClr val="bg1"/>
                </a:bgClr>
              </a:pattFill>
              <a:ln>
                <a:solidFill>
                  <a:sysClr val="windowText" lastClr="000000"/>
                </a:solidFill>
              </a:ln>
            </c:spPr>
            <c:extLst>
              <c:ext xmlns:c16="http://schemas.microsoft.com/office/drawing/2014/chart" uri="{C3380CC4-5D6E-409C-BE32-E72D297353CC}">
                <c16:uniqueId val="{00000011-98B9-4936-93B3-2543C70FFABA}"/>
              </c:ext>
            </c:extLst>
          </c:dPt>
          <c:dPt>
            <c:idx val="9"/>
            <c:bubble3D val="0"/>
            <c:spPr>
              <a:pattFill prst="pct20">
                <a:fgClr>
                  <a:srgbClr val="00B050"/>
                </a:fgClr>
                <a:bgClr>
                  <a:schemeClr val="bg1"/>
                </a:bgClr>
              </a:pattFill>
              <a:ln>
                <a:solidFill>
                  <a:sysClr val="windowText" lastClr="000000"/>
                </a:solidFill>
              </a:ln>
            </c:spPr>
            <c:extLst>
              <c:ext xmlns:c16="http://schemas.microsoft.com/office/drawing/2014/chart" uri="{C3380CC4-5D6E-409C-BE32-E72D297353CC}">
                <c16:uniqueId val="{00000013-98B9-4936-93B3-2543C70FFABA}"/>
              </c:ext>
            </c:extLst>
          </c:dPt>
          <c:dPt>
            <c:idx val="10"/>
            <c:bubble3D val="0"/>
            <c:spPr>
              <a:solidFill>
                <a:schemeClr val="bg1"/>
              </a:solidFill>
              <a:ln>
                <a:solidFill>
                  <a:sysClr val="windowText" lastClr="000000"/>
                </a:solidFill>
              </a:ln>
            </c:spPr>
            <c:extLst>
              <c:ext xmlns:c16="http://schemas.microsoft.com/office/drawing/2014/chart" uri="{C3380CC4-5D6E-409C-BE32-E72D297353CC}">
                <c16:uniqueId val="{00000015-98B9-4936-93B3-2543C70FFABA}"/>
              </c:ext>
            </c:extLst>
          </c:dPt>
          <c:dLbls>
            <c:dLbl>
              <c:idx val="0"/>
              <c:layout>
                <c:manualLayout>
                  <c:x val="-0.17256602083593361"/>
                  <c:y val="0.20140214747778898"/>
                </c:manualLayout>
              </c:layout>
              <c:tx>
                <c:rich>
                  <a:bodyPr/>
                  <a:lstStyle/>
                  <a:p>
                    <a:pPr>
                      <a:defRPr sz="900">
                        <a:latin typeface="BIZ UD明朝 Medium" panose="02020500000000000000" pitchFamily="17" charset="-128"/>
                        <a:ea typeface="BIZ UD明朝 Medium" panose="02020500000000000000" pitchFamily="17" charset="-128"/>
                      </a:defRPr>
                    </a:pPr>
                    <a:fld id="{41F0DB57-21C2-4702-8315-04DCF1ECEE69}" type="CATEGORYNAME">
                      <a:rPr lang="ja-JP" altLang="en-US" sz="900"/>
                      <a:pPr>
                        <a:defRPr sz="900">
                          <a:latin typeface="BIZ UD明朝 Medium" panose="02020500000000000000" pitchFamily="17" charset="-128"/>
                          <a:ea typeface="BIZ UD明朝 Medium" panose="02020500000000000000" pitchFamily="17" charset="-128"/>
                        </a:defRPr>
                      </a:pPr>
                      <a:t>[分類名]</a:t>
                    </a:fld>
                    <a:r>
                      <a:rPr lang="ja-JP" altLang="en-US" sz="900" baseline="0"/>
                      <a:t>
</a:t>
                    </a:r>
                    <a:fld id="{D663D1A8-DCCB-4790-A5F3-7B32F64FDA60}" type="PERCENTAGE">
                      <a:rPr lang="en-US" altLang="ja-JP" sz="900" baseline="0"/>
                      <a:pPr>
                        <a:defRPr sz="900">
                          <a:latin typeface="BIZ UD明朝 Medium" panose="02020500000000000000" pitchFamily="17" charset="-128"/>
                          <a:ea typeface="BIZ UD明朝 Medium" panose="02020500000000000000" pitchFamily="17" charset="-128"/>
                        </a:defRPr>
                      </a:pPr>
                      <a:t>[パーセンテージ]</a:t>
                    </a:fld>
                    <a:endParaRPr lang="ja-JP" altLang="en-US" sz="900" baseline="0"/>
                  </a:p>
                </c:rich>
              </c:tx>
              <c:numFmt formatCode="0.0%" sourceLinked="0"/>
              <c:spPr>
                <a:solidFill>
                  <a:schemeClr val="bg1">
                    <a:alpha val="90000"/>
                  </a:schemeClr>
                </a:solidFill>
              </c:spPr>
              <c:showLegendKey val="0"/>
              <c:showVal val="0"/>
              <c:showCatName val="1"/>
              <c:showSerName val="0"/>
              <c:showPercent val="1"/>
              <c:showBubbleSize val="0"/>
              <c:extLst>
                <c:ext xmlns:c15="http://schemas.microsoft.com/office/drawing/2012/chart" uri="{CE6537A1-D6FC-4f65-9D91-7224C49458BB}">
                  <c15:layout>
                    <c:manualLayout>
                      <c:w val="0.15900233961846222"/>
                      <c:h val="0.14199516449158192"/>
                    </c:manualLayout>
                  </c15:layout>
                  <c15:dlblFieldTable/>
                  <c15:showDataLabelsRange val="0"/>
                </c:ext>
                <c:ext xmlns:c16="http://schemas.microsoft.com/office/drawing/2014/chart" uri="{C3380CC4-5D6E-409C-BE32-E72D297353CC}">
                  <c16:uniqueId val="{00000001-98B9-4936-93B3-2543C70FFABA}"/>
                </c:ext>
              </c:extLst>
            </c:dLbl>
            <c:dLbl>
              <c:idx val="1"/>
              <c:layout>
                <c:manualLayout>
                  <c:x val="-0.14528967199195209"/>
                  <c:y val="-7.9937238012766938E-3"/>
                </c:manualLayout>
              </c:layout>
              <c:tx>
                <c:rich>
                  <a:bodyPr/>
                  <a:lstStyle/>
                  <a:p>
                    <a:pPr>
                      <a:defRPr sz="900">
                        <a:solidFill>
                          <a:schemeClr val="bg1"/>
                        </a:solidFill>
                        <a:latin typeface="BIZ UD明朝 Medium" panose="02020500000000000000" pitchFamily="17" charset="-128"/>
                        <a:ea typeface="BIZ UD明朝 Medium" panose="02020500000000000000" pitchFamily="17" charset="-128"/>
                      </a:defRPr>
                    </a:pPr>
                    <a:fld id="{52949DB5-FAB8-48D9-8FA0-D142A6FB6C36}" type="CATEGORYNAME">
                      <a:rPr lang="ja-JP" altLang="en-US" sz="90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分類名]</a:t>
                    </a:fld>
                    <a:r>
                      <a:rPr lang="ja-JP" altLang="en-US" sz="900" baseline="0">
                        <a:solidFill>
                          <a:schemeClr val="bg1"/>
                        </a:solidFill>
                      </a:rPr>
                      <a:t>
</a:t>
                    </a:r>
                    <a:fld id="{477CC954-B78B-4919-BE86-D47E1FB293F8}" type="PERCENTAGE">
                      <a:rPr lang="en-US" altLang="ja-JP" sz="900" baseline="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パーセンテージ]</a:t>
                    </a:fld>
                    <a:endParaRPr lang="ja-JP" altLang="en-US" sz="900" baseline="0">
                      <a:solidFill>
                        <a:schemeClr val="bg1"/>
                      </a:solidFill>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9046893891150057"/>
                      <c:h val="0.12895327718728208"/>
                    </c:manualLayout>
                  </c15:layout>
                  <c15:dlblFieldTable/>
                  <c15:showDataLabelsRange val="0"/>
                </c:ext>
                <c:ext xmlns:c16="http://schemas.microsoft.com/office/drawing/2014/chart" uri="{C3380CC4-5D6E-409C-BE32-E72D297353CC}">
                  <c16:uniqueId val="{00000003-98B9-4936-93B3-2543C70FFABA}"/>
                </c:ext>
              </c:extLst>
            </c:dLbl>
            <c:dLbl>
              <c:idx val="2"/>
              <c:layout>
                <c:manualLayout>
                  <c:x val="-0.16525171246705395"/>
                  <c:y val="-0.10271214201809963"/>
                </c:manualLayout>
              </c:layout>
              <c:tx>
                <c:rich>
                  <a:bodyPr/>
                  <a:lstStyle/>
                  <a:p>
                    <a:pPr>
                      <a:defRPr sz="800">
                        <a:latin typeface="BIZ UD明朝 Medium" panose="02020500000000000000" pitchFamily="17" charset="-128"/>
                        <a:ea typeface="BIZ UD明朝 Medium" panose="02020500000000000000" pitchFamily="17" charset="-128"/>
                      </a:defRPr>
                    </a:pPr>
                    <a:fld id="{F844CE85-AD84-45F5-907E-7FFC299F7D45}"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baseline="0">
                        <a:latin typeface="BIZ UD明朝 Medium" panose="02020500000000000000" pitchFamily="17" charset="-128"/>
                        <a:ea typeface="BIZ UD明朝 Medium" panose="02020500000000000000" pitchFamily="17" charset="-128"/>
                      </a:rPr>
                      <a:t>
</a:t>
                    </a:r>
                    <a:fld id="{9AB66568-F910-4E6F-B423-DA8F3C58F840}"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latin typeface="BIZ UD明朝 Medium" panose="02020500000000000000" pitchFamily="17" charset="-128"/>
                      <a:ea typeface="BIZ UD明朝 Medium" panose="02020500000000000000" pitchFamily="17" charset="-128"/>
                    </a:endParaRPr>
                  </a:p>
                </c:rich>
              </c:tx>
              <c:numFmt formatCode="0.0%" sourceLinked="0"/>
              <c:spPr>
                <a:solidFill>
                  <a:schemeClr val="bg1">
                    <a:alpha val="90000"/>
                  </a:schemeClr>
                </a:solidFill>
              </c:spPr>
              <c:showLegendKey val="0"/>
              <c:showVal val="0"/>
              <c:showCatName val="1"/>
              <c:showSerName val="0"/>
              <c:showPercent val="1"/>
              <c:showBubbleSize val="0"/>
              <c:extLst>
                <c:ext xmlns:c15="http://schemas.microsoft.com/office/drawing/2012/chart" uri="{CE6537A1-D6FC-4f65-9D91-7224C49458BB}">
                  <c15:layout>
                    <c:manualLayout>
                      <c:w val="0.16008340246830191"/>
                      <c:h val="0.10412620154525749"/>
                    </c:manualLayout>
                  </c15:layout>
                  <c15:dlblFieldTable/>
                  <c15:showDataLabelsRange val="0"/>
                </c:ext>
                <c:ext xmlns:c16="http://schemas.microsoft.com/office/drawing/2014/chart" uri="{C3380CC4-5D6E-409C-BE32-E72D297353CC}">
                  <c16:uniqueId val="{00000005-98B9-4936-93B3-2543C70FFABA}"/>
                </c:ext>
              </c:extLst>
            </c:dLbl>
            <c:dLbl>
              <c:idx val="3"/>
              <c:layout>
                <c:manualLayout>
                  <c:x val="3.8074548297811282E-2"/>
                  <c:y val="-7.0457786675049372E-2"/>
                </c:manualLayout>
              </c:layout>
              <c:tx>
                <c:rich>
                  <a:bodyPr/>
                  <a:lstStyle/>
                  <a:p>
                    <a:pPr>
                      <a:defRPr sz="800">
                        <a:latin typeface="BIZ UD明朝 Medium" panose="02020500000000000000" pitchFamily="17" charset="-128"/>
                        <a:ea typeface="BIZ UD明朝 Medium" panose="02020500000000000000" pitchFamily="17" charset="-128"/>
                      </a:defRPr>
                    </a:pPr>
                    <a:fld id="{80F4900D-4F2A-4B04-8E56-39C2A5783AD3}" type="CATEGORYNAME">
                      <a:rPr lang="ja-JP" altLang="en-US" sz="800"/>
                      <a:pPr>
                        <a:defRPr sz="800">
                          <a:latin typeface="BIZ UD明朝 Medium" panose="02020500000000000000" pitchFamily="17" charset="-128"/>
                          <a:ea typeface="BIZ UD明朝 Medium" panose="02020500000000000000" pitchFamily="17" charset="-128"/>
                        </a:defRPr>
                      </a:pPr>
                      <a:t>[分類名]</a:t>
                    </a:fld>
                    <a:r>
                      <a:rPr lang="ja-JP" altLang="en-US" sz="800" baseline="0"/>
                      <a:t> </a:t>
                    </a:r>
                    <a:fld id="{574BEABE-5C9A-49CF-ADA3-77A8D43F5846}" type="PERCENTAGE">
                      <a:rPr lang="en-US" altLang="ja-JP" sz="800" baseline="0"/>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2660412460446232"/>
                      <c:h val="7.1646013599589692E-2"/>
                    </c:manualLayout>
                  </c15:layout>
                  <c15:dlblFieldTable/>
                  <c15:showDataLabelsRange val="0"/>
                </c:ext>
                <c:ext xmlns:c16="http://schemas.microsoft.com/office/drawing/2014/chart" uri="{C3380CC4-5D6E-409C-BE32-E72D297353CC}">
                  <c16:uniqueId val="{00000007-98B9-4936-93B3-2543C70FFABA}"/>
                </c:ext>
              </c:extLst>
            </c:dLbl>
            <c:dLbl>
              <c:idx val="4"/>
              <c:layout>
                <c:manualLayout>
                  <c:x val="0.19034968834200885"/>
                  <c:y val="-2.3559882864848027E-2"/>
                </c:manualLayout>
              </c:layout>
              <c:tx>
                <c:rich>
                  <a:bodyPr/>
                  <a:lstStyle/>
                  <a:p>
                    <a:pPr>
                      <a:defRPr sz="800">
                        <a:solidFill>
                          <a:sysClr val="windowText" lastClr="000000"/>
                        </a:solidFill>
                        <a:latin typeface="BIZ UD明朝 Medium" panose="02020500000000000000" pitchFamily="17" charset="-128"/>
                        <a:ea typeface="BIZ UD明朝 Medium" panose="02020500000000000000" pitchFamily="17" charset="-128"/>
                      </a:defRPr>
                    </a:pPr>
                    <a:fld id="{E3E7802D-0667-48DF-B653-FE68B10667BE}" type="CATEGORYNAME">
                      <a:rPr lang="ja-JP" altLang="en-US" sz="800">
                        <a:solidFill>
                          <a:sysClr val="windowText" lastClr="000000"/>
                        </a:solidFill>
                        <a:latin typeface="BIZ UD明朝 Medium" panose="02020500000000000000" pitchFamily="17" charset="-128"/>
                        <a:ea typeface="BIZ UD明朝 Medium" panose="02020500000000000000" pitchFamily="17" charset="-128"/>
                      </a:rPr>
                      <a:pPr>
                        <a:defRPr sz="800">
                          <a:solidFill>
                            <a:sysClr val="windowText" lastClr="000000"/>
                          </a:solidFill>
                          <a:latin typeface="BIZ UD明朝 Medium" panose="02020500000000000000" pitchFamily="17" charset="-128"/>
                          <a:ea typeface="BIZ UD明朝 Medium" panose="02020500000000000000" pitchFamily="17" charset="-128"/>
                        </a:defRPr>
                      </a:pPr>
                      <a:t>[分類名]</a:t>
                    </a:fld>
                    <a:r>
                      <a:rPr lang="ja-JP" altLang="en-US" sz="800" baseline="0">
                        <a:solidFill>
                          <a:sysClr val="windowText" lastClr="000000"/>
                        </a:solidFill>
                        <a:latin typeface="BIZ UD明朝 Medium" panose="02020500000000000000" pitchFamily="17" charset="-128"/>
                        <a:ea typeface="BIZ UD明朝 Medium" panose="02020500000000000000" pitchFamily="17" charset="-128"/>
                      </a:rPr>
                      <a:t> </a:t>
                    </a:r>
                    <a:fld id="{3EE55654-F7DF-4A33-A754-BC6E1199C19F}" type="PERCENTAGE">
                      <a:rPr lang="en-US" altLang="ja-JP" sz="800" baseline="0">
                        <a:solidFill>
                          <a:sysClr val="windowText" lastClr="000000"/>
                        </a:solidFill>
                        <a:latin typeface="BIZ UD明朝 Medium" panose="02020500000000000000" pitchFamily="17" charset="-128"/>
                        <a:ea typeface="BIZ UD明朝 Medium" panose="02020500000000000000" pitchFamily="17" charset="-128"/>
                      </a:rPr>
                      <a:pPr>
                        <a:defRPr sz="800">
                          <a:solidFill>
                            <a:sysClr val="windowText" lastClr="000000"/>
                          </a:solidFill>
                          <a:latin typeface="BIZ UD明朝 Medium" panose="02020500000000000000" pitchFamily="17" charset="-128"/>
                          <a:ea typeface="BIZ UD明朝 Medium" panose="02020500000000000000" pitchFamily="17" charset="-128"/>
                        </a:defRPr>
                      </a:pPr>
                      <a:t>[パーセンテージ]</a:t>
                    </a:fld>
                    <a:endParaRPr lang="ja-JP" altLang="en-US" sz="800" baseline="0">
                      <a:solidFill>
                        <a:sysClr val="windowText" lastClr="000000"/>
                      </a:solidFill>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30188874286930922"/>
                      <c:h val="6.4346243568320541E-2"/>
                    </c:manualLayout>
                  </c15:layout>
                  <c15:dlblFieldTable/>
                  <c15:showDataLabelsRange val="0"/>
                </c:ext>
                <c:ext xmlns:c16="http://schemas.microsoft.com/office/drawing/2014/chart" uri="{C3380CC4-5D6E-409C-BE32-E72D297353CC}">
                  <c16:uniqueId val="{00000009-98B9-4936-93B3-2543C70FFABA}"/>
                </c:ext>
              </c:extLst>
            </c:dLbl>
            <c:dLbl>
              <c:idx val="5"/>
              <c:layout>
                <c:manualLayout>
                  <c:x val="0.19104113591812458"/>
                  <c:y val="1.2606918915341728E-2"/>
                </c:manualLayout>
              </c:layout>
              <c:tx>
                <c:rich>
                  <a:bodyPr/>
                  <a:lstStyle/>
                  <a:p>
                    <a:pPr>
                      <a:defRPr sz="800">
                        <a:latin typeface="BIZ UD明朝 Medium" panose="02020500000000000000" pitchFamily="17" charset="-128"/>
                        <a:ea typeface="BIZ UD明朝 Medium" panose="02020500000000000000" pitchFamily="17" charset="-128"/>
                      </a:defRPr>
                    </a:pPr>
                    <a:fld id="{D8B4E9C1-32AB-4C98-AAD8-8EEAE48A22B3}"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baseline="0">
                        <a:latin typeface="BIZ UD明朝 Medium" panose="02020500000000000000" pitchFamily="17" charset="-128"/>
                        <a:ea typeface="BIZ UD明朝 Medium" panose="02020500000000000000" pitchFamily="17" charset="-128"/>
                      </a:rPr>
                      <a:t> </a:t>
                    </a:r>
                    <a:fld id="{7696CEF4-1CCE-4973-8030-57C310021061}"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27909020828591774"/>
                      <c:h val="5.6578263818804493E-2"/>
                    </c:manualLayout>
                  </c15:layout>
                  <c15:dlblFieldTable/>
                  <c15:showDataLabelsRange val="0"/>
                </c:ext>
                <c:ext xmlns:c16="http://schemas.microsoft.com/office/drawing/2014/chart" uri="{C3380CC4-5D6E-409C-BE32-E72D297353CC}">
                  <c16:uniqueId val="{0000000B-98B9-4936-93B3-2543C70FFABA}"/>
                </c:ext>
              </c:extLst>
            </c:dLbl>
            <c:dLbl>
              <c:idx val="6"/>
              <c:layout>
                <c:manualLayout>
                  <c:x val="1.5245912471458883E-2"/>
                  <c:y val="4.6740400046324633E-2"/>
                </c:manualLayout>
              </c:layout>
              <c:tx>
                <c:rich>
                  <a:bodyPr/>
                  <a:lstStyle/>
                  <a:p>
                    <a:pPr>
                      <a:defRPr sz="800">
                        <a:latin typeface="BIZ UD明朝 Medium" panose="02020500000000000000" pitchFamily="17" charset="-128"/>
                        <a:ea typeface="BIZ UD明朝 Medium" panose="02020500000000000000" pitchFamily="17" charset="-128"/>
                      </a:defRPr>
                    </a:pPr>
                    <a:fld id="{103E762D-3C3C-4A04-AE33-6181E885A497}"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a:latin typeface="BIZ UD明朝 Medium" panose="02020500000000000000" pitchFamily="17" charset="-128"/>
                        <a:ea typeface="BIZ UD明朝 Medium" panose="02020500000000000000" pitchFamily="17" charset="-128"/>
                      </a:rPr>
                      <a:t> </a:t>
                    </a:r>
                    <a:fld id="{89ADAAB8-1686-4504-A2AD-3AB3FC1D0913}"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31046725457079305"/>
                      <c:h val="5.9955961877904043E-2"/>
                    </c:manualLayout>
                  </c15:layout>
                  <c15:dlblFieldTable/>
                  <c15:showDataLabelsRange val="0"/>
                </c:ext>
                <c:ext xmlns:c16="http://schemas.microsoft.com/office/drawing/2014/chart" uri="{C3380CC4-5D6E-409C-BE32-E72D297353CC}">
                  <c16:uniqueId val="{0000000D-98B9-4936-93B3-2543C70FFABA}"/>
                </c:ext>
              </c:extLst>
            </c:dLbl>
            <c:dLbl>
              <c:idx val="7"/>
              <c:layout>
                <c:manualLayout>
                  <c:x val="3.1868406175894037E-2"/>
                  <c:y val="6.3993183660638955E-2"/>
                </c:manualLayout>
              </c:layout>
              <c:tx>
                <c:rich>
                  <a:bodyPr/>
                  <a:lstStyle/>
                  <a:p>
                    <a:pPr>
                      <a:defRPr sz="800">
                        <a:latin typeface="BIZ UD明朝 Medium" panose="02020500000000000000" pitchFamily="17" charset="-128"/>
                        <a:ea typeface="BIZ UD明朝 Medium" panose="02020500000000000000" pitchFamily="17" charset="-128"/>
                      </a:defRPr>
                    </a:pPr>
                    <a:fld id="{C0E37E0F-8ADE-4CB7-98C1-5B2D3294DB26}" type="CATEGORYNAME">
                      <a:rPr lang="ja-JP" altLang="en-US" sz="800"/>
                      <a:pPr>
                        <a:defRPr sz="800">
                          <a:latin typeface="BIZ UD明朝 Medium" panose="02020500000000000000" pitchFamily="17" charset="-128"/>
                          <a:ea typeface="BIZ UD明朝 Medium" panose="02020500000000000000" pitchFamily="17" charset="-128"/>
                        </a:defRPr>
                      </a:pPr>
                      <a:t>[分類名]</a:t>
                    </a:fld>
                    <a:r>
                      <a:rPr lang="ja-JP" altLang="en-US" sz="800" baseline="0"/>
                      <a:t> </a:t>
                    </a:r>
                    <a:fld id="{B0327FA1-1738-4DCB-94FF-641DE3E5E3A7}" type="PERCENTAGE">
                      <a:rPr lang="en-US" altLang="ja-JP" sz="800" baseline="0"/>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9482229254003094"/>
                      <c:h val="6.7538011018645663E-2"/>
                    </c:manualLayout>
                  </c15:layout>
                  <c15:dlblFieldTable/>
                  <c15:showDataLabelsRange val="0"/>
                </c:ext>
                <c:ext xmlns:c16="http://schemas.microsoft.com/office/drawing/2014/chart" uri="{C3380CC4-5D6E-409C-BE32-E72D297353CC}">
                  <c16:uniqueId val="{0000000F-98B9-4936-93B3-2543C70FFABA}"/>
                </c:ext>
              </c:extLst>
            </c:dLbl>
            <c:dLbl>
              <c:idx val="8"/>
              <c:layout>
                <c:manualLayout>
                  <c:x val="0"/>
                  <c:y val="4.8663368793739482E-2"/>
                </c:manualLayout>
              </c:layout>
              <c:tx>
                <c:rich>
                  <a:bodyPr/>
                  <a:lstStyle/>
                  <a:p>
                    <a:pPr>
                      <a:defRPr sz="800">
                        <a:latin typeface="BIZ UD明朝 Medium" panose="02020500000000000000" pitchFamily="17" charset="-128"/>
                        <a:ea typeface="BIZ UD明朝 Medium" panose="02020500000000000000" pitchFamily="17" charset="-128"/>
                      </a:defRPr>
                    </a:pPr>
                    <a:fld id="{FF1E8415-41C1-472C-A65D-CBD36A7B7BBF}"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baseline="0">
                        <a:latin typeface="BIZ UD明朝 Medium" panose="02020500000000000000" pitchFamily="17" charset="-128"/>
                        <a:ea typeface="BIZ UD明朝 Medium" panose="02020500000000000000" pitchFamily="17" charset="-128"/>
                      </a:rPr>
                      <a:t>
</a:t>
                    </a:r>
                    <a:fld id="{F27BA58A-6F58-4743-A0C8-FA63113A895B}"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4501046201737061"/>
                      <c:h val="0.1589586883510084"/>
                    </c:manualLayout>
                  </c15:layout>
                  <c15:dlblFieldTable/>
                  <c15:showDataLabelsRange val="0"/>
                </c:ext>
                <c:ext xmlns:c16="http://schemas.microsoft.com/office/drawing/2014/chart" uri="{C3380CC4-5D6E-409C-BE32-E72D297353CC}">
                  <c16:uniqueId val="{00000011-98B9-4936-93B3-2543C70FFABA}"/>
                </c:ext>
              </c:extLst>
            </c:dLbl>
            <c:dLbl>
              <c:idx val="9"/>
              <c:layout>
                <c:manualLayout>
                  <c:x val="-8.9093283207300807E-3"/>
                  <c:y val="-6.0306404380987125E-2"/>
                </c:manualLayout>
              </c:layout>
              <c:tx>
                <c:rich>
                  <a:bodyPr/>
                  <a:lstStyle/>
                  <a:p>
                    <a:pPr>
                      <a:defRPr sz="800">
                        <a:latin typeface="BIZ UD明朝 Medium" panose="02020500000000000000" pitchFamily="17" charset="-128"/>
                        <a:ea typeface="BIZ UD明朝 Medium" panose="02020500000000000000" pitchFamily="17" charset="-128"/>
                      </a:defRPr>
                    </a:pPr>
                    <a:fld id="{7266E849-390C-4E2D-8213-90AF9DF9116C}"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baseline="0">
                        <a:latin typeface="BIZ UD明朝 Medium" panose="02020500000000000000" pitchFamily="17" charset="-128"/>
                        <a:ea typeface="BIZ UD明朝 Medium" panose="02020500000000000000" pitchFamily="17" charset="-128"/>
                      </a:rPr>
                      <a:t>
</a:t>
                    </a:r>
                    <a:fld id="{267D0232-114E-438A-8447-02323341883B}"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9.7059304644789138E-2"/>
                      <c:h val="0.2253723342653409"/>
                    </c:manualLayout>
                  </c15:layout>
                  <c15:dlblFieldTable/>
                  <c15:showDataLabelsRange val="0"/>
                </c:ext>
                <c:ext xmlns:c16="http://schemas.microsoft.com/office/drawing/2014/chart" uri="{C3380CC4-5D6E-409C-BE32-E72D297353CC}">
                  <c16:uniqueId val="{00000013-98B9-4936-93B3-2543C70FFABA}"/>
                </c:ext>
              </c:extLst>
            </c:dLbl>
            <c:dLbl>
              <c:idx val="10"/>
              <c:layout>
                <c:manualLayout>
                  <c:x val="0.1949983481025204"/>
                  <c:y val="0.22038333636649404"/>
                </c:manualLayout>
              </c:layout>
              <c:tx>
                <c:rich>
                  <a:bodyPr/>
                  <a:lstStyle/>
                  <a:p>
                    <a:fld id="{3D41E181-F36F-4827-9E44-226C09796DA1}" type="CATEGORYNAME">
                      <a:rPr lang="ja-JP" altLang="en-US" sz="900"/>
                      <a:pPr/>
                      <a:t>[分類名]</a:t>
                    </a:fld>
                    <a:r>
                      <a:rPr lang="ja-JP" altLang="en-US" sz="900" baseline="0"/>
                      <a:t>
</a:t>
                    </a:r>
                    <a:fld id="{637E2C57-F0D3-4A73-905D-48CF76BCD6D0}" type="PERCENTAGE">
                      <a:rPr lang="en-US" altLang="ja-JP" sz="900" baseline="0"/>
                      <a:pPr/>
                      <a:t>[パーセンテージ]</a:t>
                    </a:fld>
                    <a:endParaRPr lang="ja-JP" altLang="en-US" sz="900" baseline="0"/>
                  </a:p>
                </c:rich>
              </c:tx>
              <c:showLegendKey val="0"/>
              <c:showVal val="0"/>
              <c:showCatName val="1"/>
              <c:showSerName val="0"/>
              <c:showPercent val="1"/>
              <c:showBubbleSize val="0"/>
              <c:extLst>
                <c:ext xmlns:c15="http://schemas.microsoft.com/office/drawing/2012/chart" uri="{CE6537A1-D6FC-4f65-9D91-7224C49458BB}">
                  <c15:layout>
                    <c:manualLayout>
                      <c:w val="0.16052322163433275"/>
                      <c:h val="0.16275696070778037"/>
                    </c:manualLayout>
                  </c15:layout>
                  <c15:dlblFieldTable/>
                  <c15:showDataLabelsRange val="0"/>
                </c:ext>
                <c:ext xmlns:c16="http://schemas.microsoft.com/office/drawing/2014/chart" uri="{C3380CC4-5D6E-409C-BE32-E72D297353CC}">
                  <c16:uniqueId val="{00000015-98B9-4936-93B3-2543C70FFABA}"/>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5.グラフ'!$X$39:$X$49</c:f>
              <c:strCache>
                <c:ptCount val="11"/>
                <c:pt idx="0">
                  <c:v>印刷</c:v>
                </c:pt>
                <c:pt idx="1">
                  <c:v>食料品</c:v>
                </c:pt>
                <c:pt idx="2">
                  <c:v>化学工業</c:v>
                </c:pt>
                <c:pt idx="3">
                  <c:v>金属製品</c:v>
                </c:pt>
                <c:pt idx="4">
                  <c:v>生産用機械</c:v>
                </c:pt>
                <c:pt idx="5">
                  <c:v>業務用機械</c:v>
                </c:pt>
                <c:pt idx="6">
                  <c:v>その他の製造業</c:v>
                </c:pt>
                <c:pt idx="7">
                  <c:v>鉄鋼業</c:v>
                </c:pt>
                <c:pt idx="8">
                  <c:v>窯業・土石製品</c:v>
                </c:pt>
                <c:pt idx="9">
                  <c:v>非鉄金属</c:v>
                </c:pt>
                <c:pt idx="10">
                  <c:v>その他</c:v>
                </c:pt>
              </c:strCache>
            </c:strRef>
          </c:cat>
          <c:val>
            <c:numRef>
              <c:f>'4-5.グラフ'!$Y$39:$Y$49</c:f>
              <c:numCache>
                <c:formatCode>0.0%</c:formatCode>
                <c:ptCount val="11"/>
                <c:pt idx="0">
                  <c:v>0.19800000000000001</c:v>
                </c:pt>
                <c:pt idx="1">
                  <c:v>0.111</c:v>
                </c:pt>
                <c:pt idx="2">
                  <c:v>7.9000000000000001E-2</c:v>
                </c:pt>
                <c:pt idx="3">
                  <c:v>6.6000000000000003E-2</c:v>
                </c:pt>
                <c:pt idx="4">
                  <c:v>6.6000000000000003E-2</c:v>
                </c:pt>
                <c:pt idx="5">
                  <c:v>0.06</c:v>
                </c:pt>
                <c:pt idx="6">
                  <c:v>5.3999999999999999E-2</c:v>
                </c:pt>
                <c:pt idx="7">
                  <c:v>4.9000000000000002E-2</c:v>
                </c:pt>
                <c:pt idx="8">
                  <c:v>3.9E-2</c:v>
                </c:pt>
                <c:pt idx="9">
                  <c:v>3.9E-2</c:v>
                </c:pt>
                <c:pt idx="10">
                  <c:v>0.23899999999999977</c:v>
                </c:pt>
              </c:numCache>
            </c:numRef>
          </c:val>
          <c:extLst>
            <c:ext xmlns:c16="http://schemas.microsoft.com/office/drawing/2014/chart" uri="{C3380CC4-5D6E-409C-BE32-E72D297353CC}">
              <c16:uniqueId val="{00000016-98B9-4936-93B3-2543C70FFABA}"/>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a:latin typeface="UD デジタル 教科書体 N-B" panose="02020700000000000000" pitchFamily="17" charset="-128"/>
                <a:ea typeface="UD デジタル 教科書体 N-B" panose="02020700000000000000" pitchFamily="17" charset="-128"/>
              </a:rPr>
              <a:t>横浜市</a:t>
            </a:r>
          </a:p>
        </c:rich>
      </c:tx>
      <c:overlay val="0"/>
    </c:title>
    <c:autoTitleDeleted val="0"/>
    <c:plotArea>
      <c:layout>
        <c:manualLayout>
          <c:layoutTarget val="inner"/>
          <c:xMode val="edge"/>
          <c:yMode val="edge"/>
          <c:x val="0.14625220458553795"/>
          <c:y val="0.10605288836846213"/>
          <c:w val="0.7446769150538064"/>
          <c:h val="0.83171758143586338"/>
        </c:manualLayout>
      </c:layout>
      <c:pieChart>
        <c:varyColors val="1"/>
        <c:ser>
          <c:idx val="0"/>
          <c:order val="0"/>
          <c:tx>
            <c:strRef>
              <c:f>'4-5.グラフ'!$AA$38</c:f>
              <c:strCache>
                <c:ptCount val="1"/>
                <c:pt idx="0">
                  <c:v>横浜市</c:v>
                </c:pt>
              </c:strCache>
            </c:strRef>
          </c:tx>
          <c:spPr>
            <a:ln>
              <a:solidFill>
                <a:sysClr val="windowText" lastClr="000000"/>
              </a:solidFill>
            </a:ln>
          </c:spPr>
          <c:dPt>
            <c:idx val="0"/>
            <c:bubble3D val="0"/>
            <c:spPr>
              <a:solidFill>
                <a:srgbClr val="C00000"/>
              </a:solidFill>
              <a:ln>
                <a:solidFill>
                  <a:sysClr val="windowText" lastClr="000000"/>
                </a:solidFill>
              </a:ln>
            </c:spPr>
            <c:extLst>
              <c:ext xmlns:c16="http://schemas.microsoft.com/office/drawing/2014/chart" uri="{C3380CC4-5D6E-409C-BE32-E72D297353CC}">
                <c16:uniqueId val="{00000001-1A3E-470E-A1ED-FD9D254EC1BB}"/>
              </c:ext>
            </c:extLst>
          </c:dPt>
          <c:dPt>
            <c:idx val="1"/>
            <c:bubble3D val="0"/>
            <c:spPr>
              <a:solidFill>
                <a:srgbClr val="92D050"/>
              </a:solidFill>
              <a:ln>
                <a:solidFill>
                  <a:sysClr val="windowText" lastClr="000000"/>
                </a:solidFill>
              </a:ln>
            </c:spPr>
            <c:extLst>
              <c:ext xmlns:c16="http://schemas.microsoft.com/office/drawing/2014/chart" uri="{C3380CC4-5D6E-409C-BE32-E72D297353CC}">
                <c16:uniqueId val="{00000003-1A3E-470E-A1ED-FD9D254EC1BB}"/>
              </c:ext>
            </c:extLst>
          </c:dPt>
          <c:dPt>
            <c:idx val="2"/>
            <c:bubble3D val="0"/>
            <c:spPr>
              <a:solidFill>
                <a:srgbClr val="FFFF00"/>
              </a:solidFill>
              <a:ln>
                <a:solidFill>
                  <a:sysClr val="windowText" lastClr="000000"/>
                </a:solidFill>
              </a:ln>
            </c:spPr>
            <c:extLst>
              <c:ext xmlns:c16="http://schemas.microsoft.com/office/drawing/2014/chart" uri="{C3380CC4-5D6E-409C-BE32-E72D297353CC}">
                <c16:uniqueId val="{00000005-1A3E-470E-A1ED-FD9D254EC1BB}"/>
              </c:ext>
            </c:extLst>
          </c:dPt>
          <c:dPt>
            <c:idx val="3"/>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7-1A3E-470E-A1ED-FD9D254EC1BB}"/>
              </c:ext>
            </c:extLst>
          </c:dPt>
          <c:dPt>
            <c:idx val="4"/>
            <c:bubble3D val="0"/>
            <c:spPr>
              <a:pattFill prst="wdUpDiag">
                <a:fgClr>
                  <a:schemeClr val="accent4"/>
                </a:fgClr>
                <a:bgClr>
                  <a:schemeClr val="bg1"/>
                </a:bgClr>
              </a:pattFill>
              <a:ln>
                <a:solidFill>
                  <a:sysClr val="windowText" lastClr="000000"/>
                </a:solidFill>
              </a:ln>
            </c:spPr>
            <c:extLst>
              <c:ext xmlns:c16="http://schemas.microsoft.com/office/drawing/2014/chart" uri="{C3380CC4-5D6E-409C-BE32-E72D297353CC}">
                <c16:uniqueId val="{00000009-1A3E-470E-A1ED-FD9D254EC1BB}"/>
              </c:ext>
            </c:extLst>
          </c:dPt>
          <c:dPt>
            <c:idx val="5"/>
            <c:bubble3D val="0"/>
            <c:spPr>
              <a:solidFill>
                <a:srgbClr val="7030A0"/>
              </a:solidFill>
              <a:ln>
                <a:solidFill>
                  <a:sysClr val="windowText" lastClr="000000"/>
                </a:solidFill>
              </a:ln>
            </c:spPr>
            <c:extLst>
              <c:ext xmlns:c16="http://schemas.microsoft.com/office/drawing/2014/chart" uri="{C3380CC4-5D6E-409C-BE32-E72D297353CC}">
                <c16:uniqueId val="{0000000B-1A3E-470E-A1ED-FD9D254EC1BB}"/>
              </c:ext>
            </c:extLst>
          </c:dPt>
          <c:dPt>
            <c:idx val="6"/>
            <c:bubble3D val="0"/>
            <c:spPr>
              <a:pattFill prst="ltVert">
                <a:fgClr>
                  <a:schemeClr val="accent5"/>
                </a:fgClr>
                <a:bgClr>
                  <a:schemeClr val="bg1"/>
                </a:bgClr>
              </a:pattFill>
              <a:ln>
                <a:solidFill>
                  <a:sysClr val="windowText" lastClr="000000"/>
                </a:solidFill>
              </a:ln>
            </c:spPr>
            <c:extLst>
              <c:ext xmlns:c16="http://schemas.microsoft.com/office/drawing/2014/chart" uri="{C3380CC4-5D6E-409C-BE32-E72D297353CC}">
                <c16:uniqueId val="{0000000D-1A3E-470E-A1ED-FD9D254EC1BB}"/>
              </c:ext>
            </c:extLst>
          </c:dPt>
          <c:dPt>
            <c:idx val="7"/>
            <c:bubble3D val="0"/>
            <c:spPr>
              <a:pattFill prst="dashVert">
                <a:fgClr>
                  <a:schemeClr val="accent5"/>
                </a:fgClr>
                <a:bgClr>
                  <a:schemeClr val="bg1"/>
                </a:bgClr>
              </a:pattFill>
              <a:ln>
                <a:solidFill>
                  <a:sysClr val="windowText" lastClr="000000"/>
                </a:solidFill>
              </a:ln>
            </c:spPr>
            <c:extLst>
              <c:ext xmlns:c16="http://schemas.microsoft.com/office/drawing/2014/chart" uri="{C3380CC4-5D6E-409C-BE32-E72D297353CC}">
                <c16:uniqueId val="{0000000F-1A3E-470E-A1ED-FD9D254EC1BB}"/>
              </c:ext>
            </c:extLst>
          </c:dPt>
          <c:dPt>
            <c:idx val="8"/>
            <c:bubble3D val="0"/>
            <c:spPr>
              <a:pattFill prst="dotGrid">
                <a:fgClr>
                  <a:schemeClr val="tx1"/>
                </a:fgClr>
                <a:bgClr>
                  <a:schemeClr val="bg1"/>
                </a:bgClr>
              </a:pattFill>
              <a:ln>
                <a:solidFill>
                  <a:sysClr val="windowText" lastClr="000000"/>
                </a:solidFill>
              </a:ln>
            </c:spPr>
            <c:extLst>
              <c:ext xmlns:c16="http://schemas.microsoft.com/office/drawing/2014/chart" uri="{C3380CC4-5D6E-409C-BE32-E72D297353CC}">
                <c16:uniqueId val="{00000011-1A3E-470E-A1ED-FD9D254EC1BB}"/>
              </c:ext>
            </c:extLst>
          </c:dPt>
          <c:dPt>
            <c:idx val="9"/>
            <c:bubble3D val="0"/>
            <c:spPr>
              <a:pattFill prst="narHorz">
                <a:fgClr>
                  <a:schemeClr val="accent2"/>
                </a:fgClr>
                <a:bgClr>
                  <a:schemeClr val="bg1"/>
                </a:bgClr>
              </a:pattFill>
              <a:ln>
                <a:solidFill>
                  <a:sysClr val="windowText" lastClr="000000"/>
                </a:solidFill>
              </a:ln>
            </c:spPr>
            <c:extLst>
              <c:ext xmlns:c16="http://schemas.microsoft.com/office/drawing/2014/chart" uri="{C3380CC4-5D6E-409C-BE32-E72D297353CC}">
                <c16:uniqueId val="{00000013-1A3E-470E-A1ED-FD9D254EC1BB}"/>
              </c:ext>
            </c:extLst>
          </c:dPt>
          <c:dPt>
            <c:idx val="10"/>
            <c:bubble3D val="0"/>
            <c:spPr>
              <a:solidFill>
                <a:schemeClr val="bg1"/>
              </a:solidFill>
              <a:ln>
                <a:solidFill>
                  <a:sysClr val="windowText" lastClr="000000"/>
                </a:solidFill>
              </a:ln>
            </c:spPr>
            <c:extLst>
              <c:ext xmlns:c16="http://schemas.microsoft.com/office/drawing/2014/chart" uri="{C3380CC4-5D6E-409C-BE32-E72D297353CC}">
                <c16:uniqueId val="{00000015-1A3E-470E-A1ED-FD9D254EC1BB}"/>
              </c:ext>
            </c:extLst>
          </c:dPt>
          <c:dLbls>
            <c:dLbl>
              <c:idx val="0"/>
              <c:layout>
                <c:manualLayout>
                  <c:x val="-0.19313704593507719"/>
                  <c:y val="0.23885411136780105"/>
                </c:manualLayout>
              </c:layout>
              <c:tx>
                <c:rich>
                  <a:bodyPr/>
                  <a:lstStyle/>
                  <a:p>
                    <a:pPr>
                      <a:defRPr sz="900">
                        <a:solidFill>
                          <a:schemeClr val="bg1"/>
                        </a:solidFill>
                        <a:latin typeface="BIZ UD明朝 Medium" panose="02020500000000000000" pitchFamily="17" charset="-128"/>
                        <a:ea typeface="BIZ UD明朝 Medium" panose="02020500000000000000" pitchFamily="17" charset="-128"/>
                      </a:defRPr>
                    </a:pPr>
                    <a:fld id="{865FD4A9-1D04-4773-A787-FA15D78C04DA}" type="CATEGORYNAME">
                      <a:rPr lang="ja-JP" altLang="en-US" sz="80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分類名]</a:t>
                    </a:fld>
                    <a:r>
                      <a:rPr lang="ja-JP" altLang="en-US" sz="800" baseline="0">
                        <a:solidFill>
                          <a:schemeClr val="bg1"/>
                        </a:solidFill>
                      </a:rPr>
                      <a:t>
</a:t>
                    </a:r>
                    <a:fld id="{F89CC5E9-1CFC-4461-9503-BF29524503B1}" type="PERCENTAGE">
                      <a:rPr lang="en-US" altLang="ja-JP" sz="800" baseline="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パーセンテージ]</a:t>
                    </a:fld>
                    <a:endParaRPr lang="ja-JP" altLang="en-US" sz="800" baseline="0">
                      <a:solidFill>
                        <a:schemeClr val="bg1"/>
                      </a:solidFill>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7382912758247907"/>
                      <c:h val="0.19421890382861234"/>
                    </c:manualLayout>
                  </c15:layout>
                  <c15:dlblFieldTable/>
                  <c15:showDataLabelsRange val="0"/>
                </c:ext>
                <c:ext xmlns:c16="http://schemas.microsoft.com/office/drawing/2014/chart" uri="{C3380CC4-5D6E-409C-BE32-E72D297353CC}">
                  <c16:uniqueId val="{00000001-1A3E-470E-A1ED-FD9D254EC1BB}"/>
                </c:ext>
              </c:extLst>
            </c:dLbl>
            <c:dLbl>
              <c:idx val="1"/>
              <c:layout>
                <c:manualLayout>
                  <c:x val="-0.17440438620678267"/>
                  <c:y val="-0.10373293210187343"/>
                </c:manualLayout>
              </c:layout>
              <c:tx>
                <c:rich>
                  <a:bodyPr/>
                  <a:lstStyle/>
                  <a:p>
                    <a:pPr>
                      <a:defRPr sz="900">
                        <a:solidFill>
                          <a:schemeClr val="bg1"/>
                        </a:solidFill>
                        <a:latin typeface="BIZ UD明朝 Medium" panose="02020500000000000000" pitchFamily="17" charset="-128"/>
                        <a:ea typeface="BIZ UD明朝 Medium" panose="02020500000000000000" pitchFamily="17" charset="-128"/>
                      </a:defRPr>
                    </a:pPr>
                    <a:fld id="{3DF3F618-FE13-4EE6-A352-EE5D28B94CCB}" type="CATEGORYNAME">
                      <a:rPr lang="ja-JP" altLang="en-US" sz="90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分類名]</a:t>
                    </a:fld>
                    <a:r>
                      <a:rPr lang="ja-JP" altLang="en-US" sz="900" baseline="0">
                        <a:solidFill>
                          <a:schemeClr val="bg1"/>
                        </a:solidFill>
                      </a:rPr>
                      <a:t>
</a:t>
                    </a:r>
                    <a:fld id="{72DDA1AC-39E6-4555-B426-78DEBD5F3FDE}" type="PERCENTAGE">
                      <a:rPr lang="en-US" altLang="ja-JP" sz="900" baseline="0">
                        <a:solidFill>
                          <a:schemeClr val="bg1"/>
                        </a:solidFill>
                      </a:rPr>
                      <a:pPr>
                        <a:defRPr sz="900">
                          <a:solidFill>
                            <a:schemeClr val="bg1"/>
                          </a:solidFill>
                          <a:latin typeface="BIZ UD明朝 Medium" panose="02020500000000000000" pitchFamily="17" charset="-128"/>
                          <a:ea typeface="BIZ UD明朝 Medium" panose="02020500000000000000" pitchFamily="17" charset="-128"/>
                        </a:defRPr>
                      </a:pPr>
                      <a:t>[パーセンテージ]</a:t>
                    </a:fld>
                    <a:endParaRPr lang="ja-JP" altLang="en-US" sz="900" baseline="0">
                      <a:solidFill>
                        <a:schemeClr val="bg1"/>
                      </a:solidFill>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5801782228018366"/>
                      <c:h val="0.12989841089815798"/>
                    </c:manualLayout>
                  </c15:layout>
                  <c15:dlblFieldTable/>
                  <c15:showDataLabelsRange val="0"/>
                </c:ext>
                <c:ext xmlns:c16="http://schemas.microsoft.com/office/drawing/2014/chart" uri="{C3380CC4-5D6E-409C-BE32-E72D297353CC}">
                  <c16:uniqueId val="{00000003-1A3E-470E-A1ED-FD9D254EC1BB}"/>
                </c:ext>
              </c:extLst>
            </c:dLbl>
            <c:dLbl>
              <c:idx val="2"/>
              <c:layout>
                <c:manualLayout>
                  <c:x val="-0.10468003563852055"/>
                  <c:y val="-0.11996338339275874"/>
                </c:manualLayout>
              </c:layout>
              <c:tx>
                <c:rich>
                  <a:bodyPr/>
                  <a:lstStyle/>
                  <a:p>
                    <a:pPr>
                      <a:defRPr sz="800">
                        <a:latin typeface="BIZ UD明朝 Medium" panose="02020500000000000000" pitchFamily="17" charset="-128"/>
                        <a:ea typeface="BIZ UD明朝 Medium" panose="02020500000000000000" pitchFamily="17" charset="-128"/>
                      </a:defRPr>
                    </a:pPr>
                    <a:fld id="{4705C0EE-F2FC-427B-A696-8D14AA14A734}" type="CATEGORYNAME">
                      <a:rPr lang="ja-JP" altLang="en-US" sz="800"/>
                      <a:pPr>
                        <a:defRPr sz="800">
                          <a:latin typeface="BIZ UD明朝 Medium" panose="02020500000000000000" pitchFamily="17" charset="-128"/>
                          <a:ea typeface="BIZ UD明朝 Medium" panose="02020500000000000000" pitchFamily="17" charset="-128"/>
                        </a:defRPr>
                      </a:pPr>
                      <a:t>[分類名]</a:t>
                    </a:fld>
                    <a:r>
                      <a:rPr lang="ja-JP" altLang="en-US" sz="800" baseline="0"/>
                      <a:t> </a:t>
                    </a:r>
                    <a:fld id="{017C5F44-343F-4A8C-B530-B03A6206ABB3}" type="PERCENTAGE">
                      <a:rPr lang="en-US" altLang="ja-JP" sz="800" baseline="0"/>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p>
                </c:rich>
              </c:tx>
              <c:numFmt formatCode="0.0%" sourceLinked="0"/>
              <c:spPr>
                <a:solidFill>
                  <a:schemeClr val="bg1">
                    <a:alpha val="90000"/>
                  </a:schemeClr>
                </a:solidFill>
              </c:spPr>
              <c:showLegendKey val="0"/>
              <c:showVal val="0"/>
              <c:showCatName val="1"/>
              <c:showSerName val="0"/>
              <c:showPercent val="1"/>
              <c:showBubbleSize val="0"/>
              <c:separator> </c:separator>
              <c:extLst>
                <c:ext xmlns:c15="http://schemas.microsoft.com/office/drawing/2012/chart" uri="{CE6537A1-D6FC-4f65-9D91-7224C49458BB}">
                  <c15:layout>
                    <c:manualLayout>
                      <c:w val="0.18772012070807054"/>
                      <c:h val="0.10718798078442836"/>
                    </c:manualLayout>
                  </c15:layout>
                  <c15:dlblFieldTable/>
                  <c15:showDataLabelsRange val="0"/>
                </c:ext>
                <c:ext xmlns:c16="http://schemas.microsoft.com/office/drawing/2014/chart" uri="{C3380CC4-5D6E-409C-BE32-E72D297353CC}">
                  <c16:uniqueId val="{00000005-1A3E-470E-A1ED-FD9D254EC1BB}"/>
                </c:ext>
              </c:extLst>
            </c:dLbl>
            <c:dLbl>
              <c:idx val="3"/>
              <c:layout>
                <c:manualLayout>
                  <c:x val="-1.4675205898659303E-3"/>
                  <c:y val="2.5597732872790529E-2"/>
                </c:manualLayout>
              </c:layout>
              <c:tx>
                <c:rich>
                  <a:bodyPr/>
                  <a:lstStyle/>
                  <a:p>
                    <a:pPr>
                      <a:defRPr sz="700">
                        <a:latin typeface="BIZ UD明朝 Medium" panose="02020500000000000000" pitchFamily="17" charset="-128"/>
                        <a:ea typeface="BIZ UD明朝 Medium" panose="02020500000000000000" pitchFamily="17" charset="-128"/>
                      </a:defRPr>
                    </a:pPr>
                    <a:fld id="{C8FC692B-2C01-4329-BE33-37C00FA701B9}" type="CATEGORYNAME">
                      <a:rPr lang="ja-JP" altLang="en-US" sz="700"/>
                      <a:pPr>
                        <a:defRPr sz="700">
                          <a:latin typeface="BIZ UD明朝 Medium" panose="02020500000000000000" pitchFamily="17" charset="-128"/>
                          <a:ea typeface="BIZ UD明朝 Medium" panose="02020500000000000000" pitchFamily="17" charset="-128"/>
                        </a:defRPr>
                      </a:pPr>
                      <a:t>[分類名]</a:t>
                    </a:fld>
                    <a:r>
                      <a:rPr lang="ja-JP" altLang="en-US" sz="700" baseline="0"/>
                      <a:t> </a:t>
                    </a:r>
                    <a:fld id="{4CB6A19D-3C10-4520-B0D2-73DB6A900797}" type="PERCENTAGE">
                      <a:rPr lang="en-US" altLang="ja-JP" sz="700" baseline="0"/>
                      <a:pPr>
                        <a:defRPr sz="700">
                          <a:latin typeface="BIZ UD明朝 Medium" panose="02020500000000000000" pitchFamily="17" charset="-128"/>
                          <a:ea typeface="BIZ UD明朝 Medium" panose="02020500000000000000" pitchFamily="17" charset="-128"/>
                        </a:defRPr>
                      </a:pPr>
                      <a:t>[パーセンテージ]</a:t>
                    </a:fld>
                    <a:endParaRPr lang="ja-JP" altLang="en-US" sz="700" baseline="0"/>
                  </a:p>
                </c:rich>
              </c:tx>
              <c:numFmt formatCode="0.0%" sourceLinked="0"/>
              <c:spPr>
                <a:solidFill>
                  <a:schemeClr val="bg1"/>
                </a:solidFill>
              </c:spPr>
              <c:showLegendKey val="0"/>
              <c:showVal val="0"/>
              <c:showCatName val="1"/>
              <c:showSerName val="0"/>
              <c:showPercent val="1"/>
              <c:showBubbleSize val="0"/>
              <c:separator> </c:separator>
              <c:extLst>
                <c:ext xmlns:c15="http://schemas.microsoft.com/office/drawing/2012/chart" uri="{CE6537A1-D6FC-4f65-9D91-7224C49458BB}">
                  <c15:layout>
                    <c:manualLayout>
                      <c:w val="0.2565657597422879"/>
                      <c:h val="4.6709312174174601E-2"/>
                    </c:manualLayout>
                  </c15:layout>
                  <c15:dlblFieldTable/>
                  <c15:showDataLabelsRange val="0"/>
                </c:ext>
                <c:ext xmlns:c16="http://schemas.microsoft.com/office/drawing/2014/chart" uri="{C3380CC4-5D6E-409C-BE32-E72D297353CC}">
                  <c16:uniqueId val="{00000007-1A3E-470E-A1ED-FD9D254EC1BB}"/>
                </c:ext>
              </c:extLst>
            </c:dLbl>
            <c:dLbl>
              <c:idx val="4"/>
              <c:layout>
                <c:manualLayout>
                  <c:x val="-1.3122367777014808E-2"/>
                  <c:y val="-1.1332051295838788E-2"/>
                </c:manualLayout>
              </c:layout>
              <c:tx>
                <c:rich>
                  <a:bodyPr/>
                  <a:lstStyle/>
                  <a:p>
                    <a:pPr>
                      <a:defRPr sz="700">
                        <a:latin typeface="BIZ UD明朝 Medium" panose="02020500000000000000" pitchFamily="17" charset="-128"/>
                        <a:ea typeface="BIZ UD明朝 Medium" panose="02020500000000000000" pitchFamily="17" charset="-128"/>
                      </a:defRPr>
                    </a:pPr>
                    <a:fld id="{BF5F6402-A99F-49A4-BB88-74AF42262AAE}" type="CATEGORYNAME">
                      <a:rPr lang="ja-JP" altLang="en-US" sz="700"/>
                      <a:pPr>
                        <a:defRPr sz="700">
                          <a:latin typeface="BIZ UD明朝 Medium" panose="02020500000000000000" pitchFamily="17" charset="-128"/>
                          <a:ea typeface="BIZ UD明朝 Medium" panose="02020500000000000000" pitchFamily="17" charset="-128"/>
                        </a:defRPr>
                      </a:pPr>
                      <a:t>[分類名]</a:t>
                    </a:fld>
                    <a:r>
                      <a:rPr lang="ja-JP" altLang="en-US" sz="700" baseline="0"/>
                      <a:t> </a:t>
                    </a:r>
                    <a:fld id="{D9B3B6B2-8803-41CD-98FD-9E9B2899C2E3}" type="PERCENTAGE">
                      <a:rPr lang="en-US" altLang="ja-JP" sz="700" baseline="0"/>
                      <a:pPr>
                        <a:defRPr sz="700">
                          <a:latin typeface="BIZ UD明朝 Medium" panose="02020500000000000000" pitchFamily="17" charset="-128"/>
                          <a:ea typeface="BIZ UD明朝 Medium" panose="02020500000000000000" pitchFamily="17" charset="-128"/>
                        </a:defRPr>
                      </a:pPr>
                      <a:t>[パーセンテージ]</a:t>
                    </a:fld>
                    <a:endParaRPr lang="ja-JP" altLang="en-US" sz="700" baseline="0"/>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9132057959240065"/>
                      <c:h val="0.10568792522077995"/>
                    </c:manualLayout>
                  </c15:layout>
                  <c15:dlblFieldTable/>
                  <c15:showDataLabelsRange val="0"/>
                </c:ext>
                <c:ext xmlns:c16="http://schemas.microsoft.com/office/drawing/2014/chart" uri="{C3380CC4-5D6E-409C-BE32-E72D297353CC}">
                  <c16:uniqueId val="{00000009-1A3E-470E-A1ED-FD9D254EC1BB}"/>
                </c:ext>
              </c:extLst>
            </c:dLbl>
            <c:dLbl>
              <c:idx val="5"/>
              <c:layout>
                <c:manualLayout>
                  <c:x val="1.3261119472294828E-2"/>
                  <c:y val="4.099554415387318E-2"/>
                </c:manualLayout>
              </c:layout>
              <c:tx>
                <c:rich>
                  <a:bodyPr/>
                  <a:lstStyle/>
                  <a:p>
                    <a:pPr>
                      <a:defRPr sz="700">
                        <a:latin typeface="BIZ UD明朝 Medium" panose="02020500000000000000" pitchFamily="17" charset="-128"/>
                        <a:ea typeface="BIZ UD明朝 Medium" panose="02020500000000000000" pitchFamily="17" charset="-128"/>
                      </a:defRPr>
                    </a:pPr>
                    <a:fld id="{C44CE3B6-1B84-40A7-9070-31CC4C53C309}" type="CATEGORYNAME">
                      <a:rPr lang="ja-JP" altLang="en-US" sz="70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分類名]</a:t>
                    </a:fld>
                    <a:r>
                      <a:rPr lang="ja-JP" altLang="en-US" sz="700" baseline="0">
                        <a:latin typeface="BIZ UD明朝 Medium" panose="02020500000000000000" pitchFamily="17" charset="-128"/>
                        <a:ea typeface="BIZ UD明朝 Medium" panose="02020500000000000000" pitchFamily="17" charset="-128"/>
                      </a:rPr>
                      <a:t> </a:t>
                    </a:r>
                    <a:fld id="{E53C7F99-7AA6-46E3-B0E7-C4FE5CD9EB3D}" type="PERCENTAGE">
                      <a:rPr lang="en-US" altLang="ja-JP" sz="700" baseline="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パーセンテージ]</a:t>
                    </a:fld>
                    <a:endParaRPr lang="ja-JP" altLang="en-US" sz="7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6376213117880489"/>
                      <c:h val="9.0536158247877752E-2"/>
                    </c:manualLayout>
                  </c15:layout>
                  <c15:dlblFieldTable/>
                  <c15:showDataLabelsRange val="0"/>
                </c:ext>
                <c:ext xmlns:c16="http://schemas.microsoft.com/office/drawing/2014/chart" uri="{C3380CC4-5D6E-409C-BE32-E72D297353CC}">
                  <c16:uniqueId val="{0000000B-1A3E-470E-A1ED-FD9D254EC1BB}"/>
                </c:ext>
              </c:extLst>
            </c:dLbl>
            <c:dLbl>
              <c:idx val="6"/>
              <c:layout>
                <c:manualLayout>
                  <c:x val="-1.6746148754806862E-2"/>
                  <c:y val="2.2734331132621792E-2"/>
                </c:manualLayout>
              </c:layout>
              <c:tx>
                <c:rich>
                  <a:bodyPr/>
                  <a:lstStyle/>
                  <a:p>
                    <a:pPr>
                      <a:defRPr sz="700">
                        <a:latin typeface="BIZ UD明朝 Medium" panose="02020500000000000000" pitchFamily="17" charset="-128"/>
                        <a:ea typeface="BIZ UD明朝 Medium" panose="02020500000000000000" pitchFamily="17" charset="-128"/>
                      </a:defRPr>
                    </a:pPr>
                    <a:fld id="{11A36A5C-B3B8-4B16-AAAE-CD3A98B3B411}" type="CATEGORYNAME">
                      <a:rPr lang="ja-JP" altLang="en-US" sz="70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分類名]</a:t>
                    </a:fld>
                    <a:r>
                      <a:rPr lang="ja-JP" altLang="en-US" sz="700" baseline="0">
                        <a:latin typeface="BIZ UD明朝 Medium" panose="02020500000000000000" pitchFamily="17" charset="-128"/>
                        <a:ea typeface="BIZ UD明朝 Medium" panose="02020500000000000000" pitchFamily="17" charset="-128"/>
                      </a:rPr>
                      <a:t>
</a:t>
                    </a:r>
                    <a:fld id="{F6BC61D3-9DC3-4651-A11E-F22B4D0D2D21}" type="PERCENTAGE">
                      <a:rPr lang="en-US" altLang="ja-JP" sz="700" baseline="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パーセンテージ]</a:t>
                    </a:fld>
                    <a:endParaRPr lang="ja-JP" altLang="en-US" sz="7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1311067720864654"/>
                      <c:h val="0.12962135573346784"/>
                    </c:manualLayout>
                  </c15:layout>
                  <c15:dlblFieldTable/>
                  <c15:showDataLabelsRange val="0"/>
                </c:ext>
                <c:ext xmlns:c16="http://schemas.microsoft.com/office/drawing/2014/chart" uri="{C3380CC4-5D6E-409C-BE32-E72D297353CC}">
                  <c16:uniqueId val="{0000000D-1A3E-470E-A1ED-FD9D254EC1BB}"/>
                </c:ext>
              </c:extLst>
            </c:dLbl>
            <c:dLbl>
              <c:idx val="7"/>
              <c:layout>
                <c:manualLayout>
                  <c:x val="1.4760818646810807E-7"/>
                  <c:y val="1.0144846773055573E-3"/>
                </c:manualLayout>
              </c:layout>
              <c:tx>
                <c:rich>
                  <a:bodyPr/>
                  <a:lstStyle/>
                  <a:p>
                    <a:pPr>
                      <a:defRPr sz="900">
                        <a:solidFill>
                          <a:sysClr val="windowText" lastClr="000000"/>
                        </a:solidFill>
                        <a:latin typeface="BIZ UD明朝 Medium" panose="02020500000000000000" pitchFamily="17" charset="-128"/>
                        <a:ea typeface="BIZ UD明朝 Medium" panose="02020500000000000000" pitchFamily="17" charset="-128"/>
                      </a:defRPr>
                    </a:pPr>
                    <a:fld id="{45EBBD2D-3250-418A-86DD-B630F384D879}" type="CATEGORYNAME">
                      <a:rPr lang="ja-JP" altLang="en-US" sz="700">
                        <a:solidFill>
                          <a:sysClr val="windowText" lastClr="000000"/>
                        </a:solidFill>
                        <a:latin typeface="BIZ UD明朝 Medium" panose="02020500000000000000" pitchFamily="17" charset="-128"/>
                        <a:ea typeface="BIZ UD明朝 Medium" panose="02020500000000000000" pitchFamily="17" charset="-128"/>
                      </a:rPr>
                      <a:pPr>
                        <a:defRPr sz="900">
                          <a:solidFill>
                            <a:sysClr val="windowText" lastClr="000000"/>
                          </a:solidFill>
                          <a:latin typeface="BIZ UD明朝 Medium" panose="02020500000000000000" pitchFamily="17" charset="-128"/>
                          <a:ea typeface="BIZ UD明朝 Medium" panose="02020500000000000000" pitchFamily="17" charset="-128"/>
                        </a:defRPr>
                      </a:pPr>
                      <a:t>[分類名]</a:t>
                    </a:fld>
                    <a:r>
                      <a:rPr lang="ja-JP" altLang="en-US" sz="700" baseline="0">
                        <a:solidFill>
                          <a:sysClr val="windowText" lastClr="000000"/>
                        </a:solidFill>
                        <a:latin typeface="BIZ UD明朝 Medium" panose="02020500000000000000" pitchFamily="17" charset="-128"/>
                        <a:ea typeface="BIZ UD明朝 Medium" panose="02020500000000000000" pitchFamily="17" charset="-128"/>
                      </a:rPr>
                      <a:t>
</a:t>
                    </a:r>
                    <a:fld id="{FC2F08DA-BBF4-4640-A5FE-448352139D8E}" type="PERCENTAGE">
                      <a:rPr lang="en-US" altLang="ja-JP" sz="700" baseline="0">
                        <a:solidFill>
                          <a:sysClr val="windowText" lastClr="000000"/>
                        </a:solidFill>
                        <a:latin typeface="BIZ UD明朝 Medium" panose="02020500000000000000" pitchFamily="17" charset="-128"/>
                        <a:ea typeface="BIZ UD明朝 Medium" panose="02020500000000000000" pitchFamily="17" charset="-128"/>
                      </a:rPr>
                      <a:pPr>
                        <a:defRPr sz="900">
                          <a:solidFill>
                            <a:sysClr val="windowText" lastClr="000000"/>
                          </a:solidFill>
                          <a:latin typeface="BIZ UD明朝 Medium" panose="02020500000000000000" pitchFamily="17" charset="-128"/>
                          <a:ea typeface="BIZ UD明朝 Medium" panose="02020500000000000000" pitchFamily="17" charset="-128"/>
                        </a:defRPr>
                      </a:pPr>
                      <a:t>[パーセンテージ]</a:t>
                    </a:fld>
                    <a:endParaRPr lang="ja-JP" altLang="en-US" sz="700" baseline="0">
                      <a:solidFill>
                        <a:sysClr val="windowText" lastClr="000000"/>
                      </a:solidFill>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4141631826214385"/>
                      <c:h val="0.11013236532007106"/>
                    </c:manualLayout>
                  </c15:layout>
                  <c15:dlblFieldTable/>
                  <c15:showDataLabelsRange val="0"/>
                </c:ext>
                <c:ext xmlns:c16="http://schemas.microsoft.com/office/drawing/2014/chart" uri="{C3380CC4-5D6E-409C-BE32-E72D297353CC}">
                  <c16:uniqueId val="{0000000F-1A3E-470E-A1ED-FD9D254EC1BB}"/>
                </c:ext>
              </c:extLst>
            </c:dLbl>
            <c:dLbl>
              <c:idx val="8"/>
              <c:layout>
                <c:manualLayout>
                  <c:x val="-1.1247743808869837E-2"/>
                  <c:y val="2.6504349118297776E-3"/>
                </c:manualLayout>
              </c:layout>
              <c:tx>
                <c:rich>
                  <a:bodyPr/>
                  <a:lstStyle/>
                  <a:p>
                    <a:pPr>
                      <a:defRPr sz="700">
                        <a:latin typeface="BIZ UD明朝 Medium" panose="02020500000000000000" pitchFamily="17" charset="-128"/>
                        <a:ea typeface="BIZ UD明朝 Medium" panose="02020500000000000000" pitchFamily="17" charset="-128"/>
                      </a:defRPr>
                    </a:pPr>
                    <a:fld id="{B64FB1FC-937A-4686-BAA2-F9DF0E77343D}" type="CATEGORYNAME">
                      <a:rPr lang="ja-JP" altLang="en-US" sz="70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分類名]</a:t>
                    </a:fld>
                    <a:r>
                      <a:rPr lang="ja-JP" altLang="en-US" sz="700" baseline="0">
                        <a:latin typeface="BIZ UD明朝 Medium" panose="02020500000000000000" pitchFamily="17" charset="-128"/>
                        <a:ea typeface="BIZ UD明朝 Medium" panose="02020500000000000000" pitchFamily="17" charset="-128"/>
                      </a:rPr>
                      <a:t>
</a:t>
                    </a:r>
                    <a:fld id="{B41F3D39-0446-4A8E-ADD3-BC5039325C23}" type="PERCENTAGE">
                      <a:rPr lang="en-US" altLang="ja-JP" sz="700" baseline="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パーセンテージ]</a:t>
                    </a:fld>
                    <a:endParaRPr lang="ja-JP" altLang="en-US" sz="7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1-1A3E-470E-A1ED-FD9D254EC1BB}"/>
                </c:ext>
              </c:extLst>
            </c:dLbl>
            <c:dLbl>
              <c:idx val="9"/>
              <c:layout>
                <c:manualLayout>
                  <c:x val="0"/>
                  <c:y val="-3.5289923296094323E-2"/>
                </c:manualLayout>
              </c:layout>
              <c:tx>
                <c:rich>
                  <a:bodyPr/>
                  <a:lstStyle/>
                  <a:p>
                    <a:pPr>
                      <a:defRPr sz="700">
                        <a:latin typeface="BIZ UD明朝 Medium" panose="02020500000000000000" pitchFamily="17" charset="-128"/>
                        <a:ea typeface="BIZ UD明朝 Medium" panose="02020500000000000000" pitchFamily="17" charset="-128"/>
                      </a:defRPr>
                    </a:pPr>
                    <a:fld id="{259EDF69-59C4-4035-B953-77040BA8353C}" type="CATEGORYNAME">
                      <a:rPr lang="ja-JP" altLang="en-US" sz="70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分類名]</a:t>
                    </a:fld>
                    <a:r>
                      <a:rPr lang="ja-JP" altLang="en-US" sz="700">
                        <a:latin typeface="BIZ UD明朝 Medium" panose="02020500000000000000" pitchFamily="17" charset="-128"/>
                        <a:ea typeface="BIZ UD明朝 Medium" panose="02020500000000000000" pitchFamily="17" charset="-128"/>
                      </a:rPr>
                      <a:t> </a:t>
                    </a:r>
                    <a:fld id="{FFB5DA94-4E2C-4C4B-AC2E-4482FCEB4D4A}" type="PERCENTAGE">
                      <a:rPr lang="en-US" altLang="ja-JP" sz="700" baseline="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パーセンテージ]</a:t>
                    </a:fld>
                    <a:endParaRPr lang="ja-JP" altLang="en-US" sz="70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8640316046840211"/>
                      <c:h val="0.12752264666766389"/>
                    </c:manualLayout>
                  </c15:layout>
                  <c15:dlblFieldTable/>
                  <c15:showDataLabelsRange val="0"/>
                </c:ext>
                <c:ext xmlns:c16="http://schemas.microsoft.com/office/drawing/2014/chart" uri="{C3380CC4-5D6E-409C-BE32-E72D297353CC}">
                  <c16:uniqueId val="{00000013-1A3E-470E-A1ED-FD9D254EC1BB}"/>
                </c:ext>
              </c:extLst>
            </c:dLbl>
            <c:dLbl>
              <c:idx val="10"/>
              <c:layout>
                <c:manualLayout>
                  <c:x val="0.15068290508986179"/>
                  <c:y val="0.18615158795235504"/>
                </c:manualLayout>
              </c:layout>
              <c:showLegendKey val="0"/>
              <c:showVal val="0"/>
              <c:showCatName val="1"/>
              <c:showSerName val="0"/>
              <c:showPercent val="1"/>
              <c:showBubbleSize val="0"/>
              <c:extLst>
                <c:ext xmlns:c15="http://schemas.microsoft.com/office/drawing/2012/chart" uri="{CE6537A1-D6FC-4f65-9D91-7224C49458BB}">
                  <c15:layout>
                    <c:manualLayout>
                      <c:w val="0.1530570252792475"/>
                      <c:h val="0.1338407494145199"/>
                    </c:manualLayout>
                  </c15:layout>
                </c:ext>
                <c:ext xmlns:c16="http://schemas.microsoft.com/office/drawing/2014/chart" uri="{C3380CC4-5D6E-409C-BE32-E72D297353CC}">
                  <c16:uniqueId val="{00000015-1A3E-470E-A1ED-FD9D254EC1BB}"/>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5.グラフ'!$Z$39:$Z$49</c:f>
              <c:strCache>
                <c:ptCount val="11"/>
                <c:pt idx="0">
                  <c:v>石油・石炭製品</c:v>
                </c:pt>
                <c:pt idx="1">
                  <c:v>食料品</c:v>
                </c:pt>
                <c:pt idx="2">
                  <c:v>輸送用機械</c:v>
                </c:pt>
                <c:pt idx="3">
                  <c:v>生産用機械</c:v>
                </c:pt>
                <c:pt idx="4">
                  <c:v>情報通信機械</c:v>
                </c:pt>
                <c:pt idx="5">
                  <c:v>金属製品</c:v>
                </c:pt>
                <c:pt idx="6">
                  <c:v>はん用機械</c:v>
                </c:pt>
                <c:pt idx="7">
                  <c:v>電気機械</c:v>
                </c:pt>
                <c:pt idx="8">
                  <c:v>化学工業</c:v>
                </c:pt>
                <c:pt idx="9">
                  <c:v>飲料・たばこ・飼料</c:v>
                </c:pt>
                <c:pt idx="10">
                  <c:v>その他</c:v>
                </c:pt>
              </c:strCache>
            </c:strRef>
          </c:cat>
          <c:val>
            <c:numRef>
              <c:f>'4-5.グラフ'!$AA$39:$AA$49</c:f>
              <c:numCache>
                <c:formatCode>0.0%</c:formatCode>
                <c:ptCount val="11"/>
                <c:pt idx="0">
                  <c:v>0.23799999999999999</c:v>
                </c:pt>
                <c:pt idx="1">
                  <c:v>0.154</c:v>
                </c:pt>
                <c:pt idx="2">
                  <c:v>0.13600000000000001</c:v>
                </c:pt>
                <c:pt idx="3">
                  <c:v>6.8000000000000005E-2</c:v>
                </c:pt>
                <c:pt idx="4">
                  <c:v>6.2E-2</c:v>
                </c:pt>
                <c:pt idx="5">
                  <c:v>4.1000000000000002E-2</c:v>
                </c:pt>
                <c:pt idx="6">
                  <c:v>0.04</c:v>
                </c:pt>
                <c:pt idx="7">
                  <c:v>3.9E-2</c:v>
                </c:pt>
                <c:pt idx="8">
                  <c:v>3.5000000000000003E-2</c:v>
                </c:pt>
                <c:pt idx="9">
                  <c:v>2.5999999999999999E-2</c:v>
                </c:pt>
                <c:pt idx="10">
                  <c:v>0.1609999999999997</c:v>
                </c:pt>
              </c:numCache>
            </c:numRef>
          </c:val>
          <c:extLst>
            <c:ext xmlns:c16="http://schemas.microsoft.com/office/drawing/2014/chart" uri="{C3380CC4-5D6E-409C-BE32-E72D297353CC}">
              <c16:uniqueId val="{00000016-1A3E-470E-A1ED-FD9D254EC1BB}"/>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a:latin typeface="UD デジタル 教科書体 N-B" panose="02020700000000000000" pitchFamily="17" charset="-128"/>
                <a:ea typeface="UD デジタル 教科書体 N-B" panose="02020700000000000000" pitchFamily="17" charset="-128"/>
              </a:rPr>
              <a:t>名古屋市</a:t>
            </a:r>
          </a:p>
        </c:rich>
      </c:tx>
      <c:overlay val="0"/>
    </c:title>
    <c:autoTitleDeleted val="0"/>
    <c:plotArea>
      <c:layout>
        <c:manualLayout>
          <c:layoutTarget val="inner"/>
          <c:xMode val="edge"/>
          <c:yMode val="edge"/>
          <c:x val="0.14248912404467959"/>
          <c:y val="0.10592993754878999"/>
          <c:w val="0.74101157884286761"/>
          <c:h val="0.82740850886870698"/>
        </c:manualLayout>
      </c:layout>
      <c:pieChart>
        <c:varyColors val="1"/>
        <c:ser>
          <c:idx val="0"/>
          <c:order val="0"/>
          <c:tx>
            <c:strRef>
              <c:f>'4-5.グラフ'!$AC$38</c:f>
              <c:strCache>
                <c:ptCount val="1"/>
                <c:pt idx="0">
                  <c:v>名古屋市</c:v>
                </c:pt>
              </c:strCache>
            </c:strRef>
          </c:tx>
          <c:spPr>
            <a:ln>
              <a:solidFill>
                <a:sysClr val="windowText" lastClr="000000"/>
              </a:solidFill>
            </a:ln>
          </c:spPr>
          <c:dPt>
            <c:idx val="0"/>
            <c:bubble3D val="0"/>
            <c:spPr>
              <a:solidFill>
                <a:srgbClr val="FFFF00"/>
              </a:solidFill>
              <a:ln>
                <a:solidFill>
                  <a:sysClr val="windowText" lastClr="000000"/>
                </a:solidFill>
              </a:ln>
            </c:spPr>
            <c:extLst>
              <c:ext xmlns:c16="http://schemas.microsoft.com/office/drawing/2014/chart" uri="{C3380CC4-5D6E-409C-BE32-E72D297353CC}">
                <c16:uniqueId val="{00000001-8959-4457-A0DF-6570595ECD47}"/>
              </c:ext>
            </c:extLst>
          </c:dPt>
          <c:dPt>
            <c:idx val="1"/>
            <c:bubble3D val="0"/>
            <c:spPr>
              <a:solidFill>
                <a:schemeClr val="accent2"/>
              </a:solidFill>
              <a:ln>
                <a:solidFill>
                  <a:sysClr val="windowText" lastClr="000000"/>
                </a:solidFill>
              </a:ln>
            </c:spPr>
            <c:extLst>
              <c:ext xmlns:c16="http://schemas.microsoft.com/office/drawing/2014/chart" uri="{C3380CC4-5D6E-409C-BE32-E72D297353CC}">
                <c16:uniqueId val="{00000003-8959-4457-A0DF-6570595ECD47}"/>
              </c:ext>
            </c:extLst>
          </c:dPt>
          <c:dPt>
            <c:idx val="2"/>
            <c:bubble3D val="0"/>
            <c:spPr>
              <a:pattFill prst="dashVert">
                <a:fgClr>
                  <a:schemeClr val="accent5"/>
                </a:fgClr>
                <a:bgClr>
                  <a:schemeClr val="bg1"/>
                </a:bgClr>
              </a:pattFill>
              <a:ln>
                <a:solidFill>
                  <a:sysClr val="windowText" lastClr="000000"/>
                </a:solidFill>
              </a:ln>
            </c:spPr>
            <c:extLst>
              <c:ext xmlns:c16="http://schemas.microsoft.com/office/drawing/2014/chart" uri="{C3380CC4-5D6E-409C-BE32-E72D297353CC}">
                <c16:uniqueId val="{00000005-8959-4457-A0DF-6570595ECD47}"/>
              </c:ext>
            </c:extLst>
          </c:dPt>
          <c:dPt>
            <c:idx val="3"/>
            <c:bubble3D val="0"/>
            <c:spPr>
              <a:solidFill>
                <a:srgbClr val="92D050"/>
              </a:solidFill>
              <a:ln>
                <a:solidFill>
                  <a:sysClr val="windowText" lastClr="000000"/>
                </a:solidFill>
              </a:ln>
            </c:spPr>
            <c:extLst>
              <c:ext xmlns:c16="http://schemas.microsoft.com/office/drawing/2014/chart" uri="{C3380CC4-5D6E-409C-BE32-E72D297353CC}">
                <c16:uniqueId val="{00000007-8959-4457-A0DF-6570595ECD47}"/>
              </c:ext>
            </c:extLst>
          </c:dPt>
          <c:dPt>
            <c:idx val="4"/>
            <c:bubble3D val="0"/>
            <c:spPr>
              <a:pattFill prst="dotGrid">
                <a:fgClr>
                  <a:schemeClr val="tx1"/>
                </a:fgClr>
                <a:bgClr>
                  <a:schemeClr val="bg1"/>
                </a:bgClr>
              </a:pattFill>
              <a:ln>
                <a:solidFill>
                  <a:sysClr val="windowText" lastClr="000000"/>
                </a:solidFill>
              </a:ln>
            </c:spPr>
            <c:extLst>
              <c:ext xmlns:c16="http://schemas.microsoft.com/office/drawing/2014/chart" uri="{C3380CC4-5D6E-409C-BE32-E72D297353CC}">
                <c16:uniqueId val="{00000009-8959-4457-A0DF-6570595ECD47}"/>
              </c:ext>
            </c:extLst>
          </c:dPt>
          <c:dPt>
            <c:idx val="5"/>
            <c:bubble3D val="0"/>
            <c:spPr>
              <a:solidFill>
                <a:srgbClr val="7030A0"/>
              </a:solidFill>
              <a:ln>
                <a:solidFill>
                  <a:sysClr val="windowText" lastClr="000000"/>
                </a:solidFill>
              </a:ln>
            </c:spPr>
            <c:extLst>
              <c:ext xmlns:c16="http://schemas.microsoft.com/office/drawing/2014/chart" uri="{C3380CC4-5D6E-409C-BE32-E72D297353CC}">
                <c16:uniqueId val="{0000000B-8959-4457-A0DF-6570595ECD47}"/>
              </c:ext>
            </c:extLst>
          </c:dPt>
          <c:dPt>
            <c:idx val="6"/>
            <c:bubble3D val="0"/>
            <c:spPr>
              <a:pattFill prst="pct20">
                <a:fgClr>
                  <a:srgbClr val="00B050"/>
                </a:fgClr>
                <a:bgClr>
                  <a:schemeClr val="bg1"/>
                </a:bgClr>
              </a:pattFill>
              <a:ln>
                <a:solidFill>
                  <a:sysClr val="windowText" lastClr="000000"/>
                </a:solidFill>
              </a:ln>
            </c:spPr>
            <c:extLst>
              <c:ext xmlns:c16="http://schemas.microsoft.com/office/drawing/2014/chart" uri="{C3380CC4-5D6E-409C-BE32-E72D297353CC}">
                <c16:uniqueId val="{0000000D-8959-4457-A0DF-6570595ECD47}"/>
              </c:ext>
            </c:extLst>
          </c:dPt>
          <c:dPt>
            <c:idx val="7"/>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F-8959-4457-A0DF-6570595ECD47}"/>
              </c:ext>
            </c:extLst>
          </c:dPt>
          <c:dPt>
            <c:idx val="8"/>
            <c:bubble3D val="0"/>
            <c:spPr>
              <a:pattFill prst="wdDnDiag">
                <a:fgClr>
                  <a:schemeClr val="accent6"/>
                </a:fgClr>
                <a:bgClr>
                  <a:schemeClr val="bg1"/>
                </a:bgClr>
              </a:pattFill>
              <a:ln>
                <a:solidFill>
                  <a:sysClr val="windowText" lastClr="000000"/>
                </a:solidFill>
              </a:ln>
            </c:spPr>
            <c:extLst>
              <c:ext xmlns:c16="http://schemas.microsoft.com/office/drawing/2014/chart" uri="{C3380CC4-5D6E-409C-BE32-E72D297353CC}">
                <c16:uniqueId val="{00000011-8959-4457-A0DF-6570595ECD47}"/>
              </c:ext>
            </c:extLst>
          </c:dPt>
          <c:dPt>
            <c:idx val="9"/>
            <c:bubble3D val="0"/>
            <c:spPr>
              <a:pattFill prst="pct75">
                <a:fgClr>
                  <a:schemeClr val="accent1"/>
                </a:fgClr>
                <a:bgClr>
                  <a:schemeClr val="bg1"/>
                </a:bgClr>
              </a:pattFill>
              <a:ln>
                <a:solidFill>
                  <a:sysClr val="windowText" lastClr="000000"/>
                </a:solidFill>
              </a:ln>
            </c:spPr>
            <c:extLst>
              <c:ext xmlns:c16="http://schemas.microsoft.com/office/drawing/2014/chart" uri="{C3380CC4-5D6E-409C-BE32-E72D297353CC}">
                <c16:uniqueId val="{00000013-8959-4457-A0DF-6570595ECD47}"/>
              </c:ext>
            </c:extLst>
          </c:dPt>
          <c:dPt>
            <c:idx val="10"/>
            <c:bubble3D val="0"/>
            <c:spPr>
              <a:solidFill>
                <a:schemeClr val="bg1"/>
              </a:solidFill>
              <a:ln>
                <a:solidFill>
                  <a:sysClr val="windowText" lastClr="000000"/>
                </a:solidFill>
              </a:ln>
            </c:spPr>
            <c:extLst>
              <c:ext xmlns:c16="http://schemas.microsoft.com/office/drawing/2014/chart" uri="{C3380CC4-5D6E-409C-BE32-E72D297353CC}">
                <c16:uniqueId val="{00000015-8959-4457-A0DF-6570595ECD47}"/>
              </c:ext>
            </c:extLst>
          </c:dPt>
          <c:dLbls>
            <c:dLbl>
              <c:idx val="0"/>
              <c:layout>
                <c:manualLayout>
                  <c:x val="-0.14252689666194085"/>
                  <c:y val="0.18279853729102935"/>
                </c:manualLayout>
              </c:layout>
              <c:tx>
                <c:rich>
                  <a:bodyPr/>
                  <a:lstStyle/>
                  <a:p>
                    <a:pPr>
                      <a:defRPr sz="900">
                        <a:latin typeface="BIZ UD明朝 Medium" panose="02020500000000000000" pitchFamily="17" charset="-128"/>
                        <a:ea typeface="BIZ UD明朝 Medium" panose="02020500000000000000" pitchFamily="17" charset="-128"/>
                      </a:defRPr>
                    </a:pPr>
                    <a:fld id="{FBEA631A-BD2A-446E-9D2A-F9B6DC87F4F2}" type="CATEGORYNAME">
                      <a:rPr lang="ja-JP" altLang="en-US" sz="80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分類名]</a:t>
                    </a:fld>
                    <a:r>
                      <a:rPr lang="ja-JP" altLang="en-US" sz="800" baseline="0">
                        <a:latin typeface="BIZ UD明朝 Medium" panose="02020500000000000000" pitchFamily="17" charset="-128"/>
                        <a:ea typeface="BIZ UD明朝 Medium" panose="02020500000000000000" pitchFamily="17" charset="-128"/>
                      </a:rPr>
                      <a:t>
</a:t>
                    </a:r>
                    <a:fld id="{91F8C71A-DF3F-41D1-AFFA-1531B38C6950}" type="PERCENTAGE">
                      <a:rPr lang="en-US" altLang="ja-JP" sz="800" baseline="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パーセンテージ]</a:t>
                    </a:fld>
                    <a:endParaRPr lang="ja-JP" altLang="en-US" sz="800" baseline="0">
                      <a:latin typeface="BIZ UD明朝 Medium" panose="02020500000000000000" pitchFamily="17" charset="-128"/>
                      <a:ea typeface="BIZ UD明朝 Medium" panose="02020500000000000000" pitchFamily="17" charset="-128"/>
                    </a:endParaRPr>
                  </a:p>
                </c:rich>
              </c:tx>
              <c:numFmt formatCode="0.0%" sourceLinked="0"/>
              <c:spPr>
                <a:solidFill>
                  <a:schemeClr val="bg1">
                    <a:alpha val="90000"/>
                  </a:schemeClr>
                </a:solidFill>
              </c:spPr>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8959-4457-A0DF-6570595ECD47}"/>
                </c:ext>
              </c:extLst>
            </c:dLbl>
            <c:dLbl>
              <c:idx val="1"/>
              <c:layout>
                <c:manualLayout>
                  <c:x val="-0.16568599340649126"/>
                  <c:y val="5.0237359432931415E-2"/>
                </c:manualLayout>
              </c:layout>
              <c:tx>
                <c:rich>
                  <a:bodyPr/>
                  <a:lstStyle/>
                  <a:p>
                    <a:pPr>
                      <a:defRPr sz="800">
                        <a:latin typeface="BIZ UD明朝 Medium" panose="02020500000000000000" pitchFamily="17" charset="-128"/>
                        <a:ea typeface="BIZ UD明朝 Medium" panose="02020500000000000000" pitchFamily="17" charset="-128"/>
                      </a:defRPr>
                    </a:pPr>
                    <a:fld id="{BDA1B044-B96A-4D23-A645-ECDF159768F0}" type="CATEGORYNAME">
                      <a:rPr lang="ja-JP" altLang="en-US" sz="800">
                        <a:solidFill>
                          <a:schemeClr val="bg1"/>
                        </a:solidFill>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baseline="0">
                        <a:solidFill>
                          <a:schemeClr val="bg1"/>
                        </a:solidFill>
                        <a:latin typeface="BIZ UD明朝 Medium" panose="02020500000000000000" pitchFamily="17" charset="-128"/>
                        <a:ea typeface="BIZ UD明朝 Medium" panose="02020500000000000000" pitchFamily="17" charset="-128"/>
                      </a:rPr>
                      <a:t> </a:t>
                    </a:r>
                    <a:fld id="{12AAD336-D6C9-4800-BD2C-05C7FD227E04}" type="PERCENTAGE">
                      <a:rPr lang="en-US" altLang="ja-JP" sz="800" baseline="0">
                        <a:solidFill>
                          <a:schemeClr val="bg1"/>
                        </a:solidFill>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solidFill>
                        <a:schemeClr val="bg1"/>
                      </a:solidFill>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4214440030623207"/>
                      <c:h val="0.13810809198993793"/>
                    </c:manualLayout>
                  </c15:layout>
                  <c15:dlblFieldTable/>
                  <c15:showDataLabelsRange val="0"/>
                </c:ext>
                <c:ext xmlns:c16="http://schemas.microsoft.com/office/drawing/2014/chart" uri="{C3380CC4-5D6E-409C-BE32-E72D297353CC}">
                  <c16:uniqueId val="{00000003-8959-4457-A0DF-6570595ECD47}"/>
                </c:ext>
              </c:extLst>
            </c:dLbl>
            <c:dLbl>
              <c:idx val="2"/>
              <c:layout>
                <c:manualLayout>
                  <c:x val="-0.17966106474999369"/>
                  <c:y val="-0.11999303906434075"/>
                </c:manualLayout>
              </c:layout>
              <c:tx>
                <c:rich>
                  <a:bodyPr/>
                  <a:lstStyle/>
                  <a:p>
                    <a:pPr>
                      <a:defRPr sz="800">
                        <a:solidFill>
                          <a:sysClr val="windowText" lastClr="000000"/>
                        </a:solidFill>
                        <a:latin typeface="BIZ UD明朝 Medium" panose="02020500000000000000" pitchFamily="17" charset="-128"/>
                        <a:ea typeface="BIZ UD明朝 Medium" panose="02020500000000000000" pitchFamily="17" charset="-128"/>
                      </a:defRPr>
                    </a:pPr>
                    <a:fld id="{F9E4E952-56C6-4611-AD56-3AAC7B988FAB}" type="CATEGORYNAME">
                      <a:rPr lang="ja-JP" altLang="en-US" sz="800">
                        <a:solidFill>
                          <a:sysClr val="windowText" lastClr="000000"/>
                        </a:solidFill>
                        <a:latin typeface="BIZ UD明朝 Medium" panose="02020500000000000000" pitchFamily="17" charset="-128"/>
                        <a:ea typeface="BIZ UD明朝 Medium" panose="02020500000000000000" pitchFamily="17" charset="-128"/>
                      </a:rPr>
                      <a:pPr>
                        <a:defRPr sz="800">
                          <a:solidFill>
                            <a:sysClr val="windowText" lastClr="000000"/>
                          </a:solidFill>
                          <a:latin typeface="BIZ UD明朝 Medium" panose="02020500000000000000" pitchFamily="17" charset="-128"/>
                          <a:ea typeface="BIZ UD明朝 Medium" panose="02020500000000000000" pitchFamily="17" charset="-128"/>
                        </a:defRPr>
                      </a:pPr>
                      <a:t>[分類名]</a:t>
                    </a:fld>
                    <a:r>
                      <a:rPr lang="ja-JP" altLang="en-US" sz="800" baseline="0">
                        <a:solidFill>
                          <a:sysClr val="windowText" lastClr="000000"/>
                        </a:solidFill>
                        <a:latin typeface="BIZ UD明朝 Medium" panose="02020500000000000000" pitchFamily="17" charset="-128"/>
                        <a:ea typeface="BIZ UD明朝 Medium" panose="02020500000000000000" pitchFamily="17" charset="-128"/>
                      </a:rPr>
                      <a:t>
</a:t>
                    </a:r>
                    <a:fld id="{3F1FE799-2478-45CE-A120-6DF6174C47CF}" type="PERCENTAGE">
                      <a:rPr lang="en-US" altLang="ja-JP" sz="800" baseline="0">
                        <a:solidFill>
                          <a:sysClr val="windowText" lastClr="000000"/>
                        </a:solidFill>
                        <a:latin typeface="BIZ UD明朝 Medium" panose="02020500000000000000" pitchFamily="17" charset="-128"/>
                        <a:ea typeface="BIZ UD明朝 Medium" panose="02020500000000000000" pitchFamily="17" charset="-128"/>
                      </a:rPr>
                      <a:pPr>
                        <a:defRPr sz="800">
                          <a:solidFill>
                            <a:sysClr val="windowText" lastClr="000000"/>
                          </a:solidFill>
                          <a:latin typeface="BIZ UD明朝 Medium" panose="02020500000000000000" pitchFamily="17" charset="-128"/>
                          <a:ea typeface="BIZ UD明朝 Medium" panose="02020500000000000000" pitchFamily="17" charset="-128"/>
                        </a:defRPr>
                      </a:pPr>
                      <a:t>[パーセンテージ]</a:t>
                    </a:fld>
                    <a:endParaRPr lang="ja-JP" altLang="en-US" sz="800" baseline="0">
                      <a:solidFill>
                        <a:sysClr val="windowText" lastClr="000000"/>
                      </a:solidFill>
                      <a:latin typeface="BIZ UD明朝 Medium" panose="02020500000000000000" pitchFamily="17" charset="-128"/>
                      <a:ea typeface="BIZ UD明朝 Medium" panose="02020500000000000000" pitchFamily="17" charset="-128"/>
                    </a:endParaRPr>
                  </a:p>
                </c:rich>
              </c:tx>
              <c:numFmt formatCode="0.0%" sourceLinked="0"/>
              <c:spPr>
                <a:solidFill>
                  <a:schemeClr val="bg1">
                    <a:alpha val="90000"/>
                  </a:schemeClr>
                </a:solidFill>
              </c:spPr>
              <c:showLegendKey val="0"/>
              <c:showVal val="0"/>
              <c:showCatName val="1"/>
              <c:showSerName val="0"/>
              <c:showPercent val="1"/>
              <c:showBubbleSize val="0"/>
              <c:extLst>
                <c:ext xmlns:c15="http://schemas.microsoft.com/office/drawing/2012/chart" uri="{CE6537A1-D6FC-4f65-9D91-7224C49458BB}">
                  <c15:layout>
                    <c:manualLayout>
                      <c:w val="0.16171076342394755"/>
                      <c:h val="0.11662076555301473"/>
                    </c:manualLayout>
                  </c15:layout>
                  <c15:dlblFieldTable/>
                  <c15:showDataLabelsRange val="0"/>
                </c:ext>
                <c:ext xmlns:c16="http://schemas.microsoft.com/office/drawing/2014/chart" uri="{C3380CC4-5D6E-409C-BE32-E72D297353CC}">
                  <c16:uniqueId val="{00000005-8959-4457-A0DF-6570595ECD47}"/>
                </c:ext>
              </c:extLst>
            </c:dLbl>
            <c:dLbl>
              <c:idx val="3"/>
              <c:layout>
                <c:manualLayout>
                  <c:x val="-0.11997004072322959"/>
                  <c:y val="-0.13071405317098972"/>
                </c:manualLayout>
              </c:layout>
              <c:tx>
                <c:rich>
                  <a:bodyPr/>
                  <a:lstStyle/>
                  <a:p>
                    <a:pPr>
                      <a:defRPr sz="900">
                        <a:solidFill>
                          <a:schemeClr val="bg1"/>
                        </a:solidFill>
                        <a:latin typeface="BIZ UD明朝 Medium" panose="02020500000000000000" pitchFamily="17" charset="-128"/>
                        <a:ea typeface="BIZ UD明朝 Medium" panose="02020500000000000000" pitchFamily="17" charset="-128"/>
                      </a:defRPr>
                    </a:pPr>
                    <a:fld id="{6722EBA2-44D2-4225-A577-8CF8F5B23602}" type="CATEGORYNAME">
                      <a:rPr lang="ja-JP" altLang="en-US" sz="900">
                        <a:solidFill>
                          <a:schemeClr val="bg1"/>
                        </a:solidFill>
                        <a:latin typeface="BIZ UD明朝 Medium" panose="02020500000000000000" pitchFamily="17" charset="-128"/>
                        <a:ea typeface="BIZ UD明朝 Medium" panose="02020500000000000000" pitchFamily="17" charset="-128"/>
                      </a:rPr>
                      <a:pPr>
                        <a:defRPr sz="900">
                          <a:solidFill>
                            <a:schemeClr val="bg1"/>
                          </a:solidFill>
                          <a:latin typeface="BIZ UD明朝 Medium" panose="02020500000000000000" pitchFamily="17" charset="-128"/>
                          <a:ea typeface="BIZ UD明朝 Medium" panose="02020500000000000000" pitchFamily="17" charset="-128"/>
                        </a:defRPr>
                      </a:pPr>
                      <a:t>[分類名]</a:t>
                    </a:fld>
                    <a:r>
                      <a:rPr lang="ja-JP" altLang="en-US" sz="900" baseline="0">
                        <a:solidFill>
                          <a:schemeClr val="bg1"/>
                        </a:solidFill>
                        <a:latin typeface="BIZ UD明朝 Medium" panose="02020500000000000000" pitchFamily="17" charset="-128"/>
                        <a:ea typeface="BIZ UD明朝 Medium" panose="02020500000000000000" pitchFamily="17" charset="-128"/>
                      </a:rPr>
                      <a:t>
</a:t>
                    </a:r>
                    <a:fld id="{9E1AB66F-B17B-48AE-B0F9-499082D2A360}" type="PERCENTAGE">
                      <a:rPr lang="en-US" altLang="ja-JP" sz="900" baseline="0">
                        <a:solidFill>
                          <a:schemeClr val="bg1"/>
                        </a:solidFill>
                        <a:latin typeface="BIZ UD明朝 Medium" panose="02020500000000000000" pitchFamily="17" charset="-128"/>
                        <a:ea typeface="BIZ UD明朝 Medium" panose="02020500000000000000" pitchFamily="17" charset="-128"/>
                      </a:rPr>
                      <a:pPr>
                        <a:defRPr sz="900">
                          <a:solidFill>
                            <a:schemeClr val="bg1"/>
                          </a:solidFill>
                          <a:latin typeface="BIZ UD明朝 Medium" panose="02020500000000000000" pitchFamily="17" charset="-128"/>
                          <a:ea typeface="BIZ UD明朝 Medium" panose="02020500000000000000" pitchFamily="17" charset="-128"/>
                        </a:defRPr>
                      </a:pPr>
                      <a:t>[パーセンテージ]</a:t>
                    </a:fld>
                    <a:endParaRPr lang="ja-JP" altLang="en-US" sz="900" baseline="0">
                      <a:solidFill>
                        <a:schemeClr val="bg1"/>
                      </a:solidFill>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3809632582994155"/>
                      <c:h val="0.13400527231345741"/>
                    </c:manualLayout>
                  </c15:layout>
                  <c15:dlblFieldTable/>
                  <c15:showDataLabelsRange val="0"/>
                </c:ext>
                <c:ext xmlns:c16="http://schemas.microsoft.com/office/drawing/2014/chart" uri="{C3380CC4-5D6E-409C-BE32-E72D297353CC}">
                  <c16:uniqueId val="{00000007-8959-4457-A0DF-6570595ECD47}"/>
                </c:ext>
              </c:extLst>
            </c:dLbl>
            <c:dLbl>
              <c:idx val="4"/>
              <c:layout>
                <c:manualLayout>
                  <c:x val="0.1972563377765974"/>
                  <c:y val="-2.9059299285363492E-3"/>
                </c:manualLayout>
              </c:layout>
              <c:tx>
                <c:rich>
                  <a:bodyPr/>
                  <a:lstStyle/>
                  <a:p>
                    <a:pPr>
                      <a:defRPr sz="800">
                        <a:latin typeface="BIZ UD明朝 Medium" panose="02020500000000000000" pitchFamily="17" charset="-128"/>
                        <a:ea typeface="BIZ UD明朝 Medium" panose="02020500000000000000" pitchFamily="17" charset="-128"/>
                      </a:defRPr>
                    </a:pPr>
                    <a:fld id="{A85034F1-D533-43F6-9C94-EB9367EAE08C}" type="CATEGORYNAME">
                      <a:rPr lang="ja-JP" altLang="en-US" sz="800"/>
                      <a:pPr>
                        <a:defRPr sz="800">
                          <a:latin typeface="BIZ UD明朝 Medium" panose="02020500000000000000" pitchFamily="17" charset="-128"/>
                          <a:ea typeface="BIZ UD明朝 Medium" panose="02020500000000000000" pitchFamily="17" charset="-128"/>
                        </a:defRPr>
                      </a:pPr>
                      <a:t>[分類名]</a:t>
                    </a:fld>
                    <a:r>
                      <a:rPr lang="ja-JP" altLang="en-US" sz="800" baseline="0"/>
                      <a:t> </a:t>
                    </a:r>
                    <a:fld id="{549CDBA3-2A67-4818-A84C-D96C1C0ABE0A}" type="PERCENTAGE">
                      <a:rPr lang="en-US" altLang="ja-JP" sz="800" baseline="0"/>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25026278263454793"/>
                      <c:h val="5.0855566125141069E-2"/>
                    </c:manualLayout>
                  </c15:layout>
                  <c15:dlblFieldTable/>
                  <c15:showDataLabelsRange val="0"/>
                </c:ext>
                <c:ext xmlns:c16="http://schemas.microsoft.com/office/drawing/2014/chart" uri="{C3380CC4-5D6E-409C-BE32-E72D297353CC}">
                  <c16:uniqueId val="{00000009-8959-4457-A0DF-6570595ECD47}"/>
                </c:ext>
              </c:extLst>
            </c:dLbl>
            <c:dLbl>
              <c:idx val="5"/>
              <c:layout>
                <c:manualLayout>
                  <c:x val="0.111783116907089"/>
                  <c:y val="-0.11549406226132196"/>
                </c:manualLayout>
              </c:layout>
              <c:tx>
                <c:rich>
                  <a:bodyPr/>
                  <a:lstStyle/>
                  <a:p>
                    <a:pPr>
                      <a:defRPr sz="800">
                        <a:solidFill>
                          <a:schemeClr val="bg1"/>
                        </a:solidFill>
                        <a:latin typeface="BIZ UD明朝 Medium" panose="02020500000000000000" pitchFamily="17" charset="-128"/>
                        <a:ea typeface="BIZ UD明朝 Medium" panose="02020500000000000000" pitchFamily="17" charset="-128"/>
                      </a:defRPr>
                    </a:pPr>
                    <a:fld id="{468C9C89-C0A0-45C6-B791-B7FA48495394}" type="CATEGORYNAME">
                      <a:rPr lang="ja-JP" altLang="en-US" sz="800">
                        <a:solidFill>
                          <a:schemeClr val="bg1"/>
                        </a:solidFill>
                      </a:rPr>
                      <a:pPr>
                        <a:defRPr sz="800">
                          <a:solidFill>
                            <a:schemeClr val="bg1"/>
                          </a:solidFill>
                          <a:latin typeface="BIZ UD明朝 Medium" panose="02020500000000000000" pitchFamily="17" charset="-128"/>
                          <a:ea typeface="BIZ UD明朝 Medium" panose="02020500000000000000" pitchFamily="17" charset="-128"/>
                        </a:defRPr>
                      </a:pPr>
                      <a:t>[分類名]</a:t>
                    </a:fld>
                    <a:r>
                      <a:rPr lang="ja-JP" altLang="en-US" sz="800" baseline="0">
                        <a:solidFill>
                          <a:schemeClr val="bg1"/>
                        </a:solidFill>
                      </a:rPr>
                      <a:t> </a:t>
                    </a:r>
                    <a:fld id="{C297B8A5-3B14-43F1-904A-61200A0138FF}" type="PERCENTAGE">
                      <a:rPr lang="en-US" altLang="ja-JP" sz="800" baseline="0">
                        <a:solidFill>
                          <a:schemeClr val="bg1"/>
                        </a:solidFill>
                      </a:rPr>
                      <a:pPr>
                        <a:defRPr sz="800">
                          <a:solidFill>
                            <a:schemeClr val="bg1"/>
                          </a:solidFill>
                          <a:latin typeface="BIZ UD明朝 Medium" panose="02020500000000000000" pitchFamily="17" charset="-128"/>
                          <a:ea typeface="BIZ UD明朝 Medium" panose="02020500000000000000" pitchFamily="17" charset="-128"/>
                        </a:defRPr>
                      </a:pPr>
                      <a:t>[パーセンテージ]</a:t>
                    </a:fld>
                    <a:endParaRPr lang="ja-JP" altLang="en-US" sz="800" baseline="0">
                      <a:solidFill>
                        <a:schemeClr val="bg1"/>
                      </a:solidFill>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4523112384749565"/>
                      <c:h val="0.10882256774948337"/>
                    </c:manualLayout>
                  </c15:layout>
                  <c15:dlblFieldTable/>
                  <c15:showDataLabelsRange val="0"/>
                </c:ext>
                <c:ext xmlns:c16="http://schemas.microsoft.com/office/drawing/2014/chart" uri="{C3380CC4-5D6E-409C-BE32-E72D297353CC}">
                  <c16:uniqueId val="{0000000B-8959-4457-A0DF-6570595ECD47}"/>
                </c:ext>
              </c:extLst>
            </c:dLbl>
            <c:dLbl>
              <c:idx val="6"/>
              <c:layout>
                <c:manualLayout>
                  <c:x val="7.4622042483535279E-3"/>
                  <c:y val="4.0658251625440393E-2"/>
                </c:manualLayout>
              </c:layout>
              <c:tx>
                <c:rich>
                  <a:bodyPr/>
                  <a:lstStyle/>
                  <a:p>
                    <a:pPr>
                      <a:defRPr sz="800">
                        <a:latin typeface="BIZ UD明朝 Medium" panose="02020500000000000000" pitchFamily="17" charset="-128"/>
                        <a:ea typeface="BIZ UD明朝 Medium" panose="02020500000000000000" pitchFamily="17" charset="-128"/>
                      </a:defRPr>
                    </a:pPr>
                    <a:fld id="{FEC421EF-5430-4755-BA5F-7A9169D70EBE}"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baseline="0">
                        <a:latin typeface="BIZ UD明朝 Medium" panose="02020500000000000000" pitchFamily="17" charset="-128"/>
                        <a:ea typeface="BIZ UD明朝 Medium" panose="02020500000000000000" pitchFamily="17" charset="-128"/>
                      </a:rPr>
                      <a:t> </a:t>
                    </a:r>
                    <a:fld id="{B7598B69-D9CB-4A10-914B-750E40531C0A}"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5731352421331193"/>
                      <c:h val="0.10527567879713989"/>
                    </c:manualLayout>
                  </c15:layout>
                  <c15:dlblFieldTable/>
                  <c15:showDataLabelsRange val="0"/>
                </c:ext>
                <c:ext xmlns:c16="http://schemas.microsoft.com/office/drawing/2014/chart" uri="{C3380CC4-5D6E-409C-BE32-E72D297353CC}">
                  <c16:uniqueId val="{0000000D-8959-4457-A0DF-6570595ECD47}"/>
                </c:ext>
              </c:extLst>
            </c:dLbl>
            <c:dLbl>
              <c:idx val="7"/>
              <c:layout>
                <c:manualLayout>
                  <c:x val="-1.8651838420848225E-3"/>
                  <c:y val="3.3832721807314392E-2"/>
                </c:manualLayout>
              </c:layout>
              <c:tx>
                <c:rich>
                  <a:bodyPr/>
                  <a:lstStyle/>
                  <a:p>
                    <a:pPr>
                      <a:defRPr sz="700">
                        <a:latin typeface="BIZ UD明朝 Medium" panose="02020500000000000000" pitchFamily="17" charset="-128"/>
                        <a:ea typeface="BIZ UD明朝 Medium" panose="02020500000000000000" pitchFamily="17" charset="-128"/>
                      </a:defRPr>
                    </a:pPr>
                    <a:fld id="{F8BB8DC7-1098-44CC-A847-BF2162421532}" type="CATEGORYNAME">
                      <a:rPr lang="ja-JP" altLang="en-US" sz="700"/>
                      <a:pPr>
                        <a:defRPr sz="700">
                          <a:latin typeface="BIZ UD明朝 Medium" panose="02020500000000000000" pitchFamily="17" charset="-128"/>
                          <a:ea typeface="BIZ UD明朝 Medium" panose="02020500000000000000" pitchFamily="17" charset="-128"/>
                        </a:defRPr>
                      </a:pPr>
                      <a:t>[分類名]</a:t>
                    </a:fld>
                    <a:r>
                      <a:rPr lang="ja-JP" altLang="en-US" sz="700" baseline="0"/>
                      <a:t> </a:t>
                    </a:r>
                    <a:fld id="{F5C520CF-A0C5-46B7-8739-D77FD6C83609}" type="PERCENTAGE">
                      <a:rPr lang="en-US" altLang="ja-JP" sz="700" baseline="0"/>
                      <a:pPr>
                        <a:defRPr sz="700">
                          <a:latin typeface="BIZ UD明朝 Medium" panose="02020500000000000000" pitchFamily="17" charset="-128"/>
                          <a:ea typeface="BIZ UD明朝 Medium" panose="02020500000000000000" pitchFamily="17" charset="-128"/>
                        </a:defRPr>
                      </a:pPr>
                      <a:t>[パーセンテージ]</a:t>
                    </a:fld>
                    <a:endParaRPr lang="ja-JP" altLang="en-US" sz="700" baseline="0"/>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2435890731778397"/>
                      <c:h val="0.15135570413807417"/>
                    </c:manualLayout>
                  </c15:layout>
                  <c15:dlblFieldTable/>
                  <c15:showDataLabelsRange val="0"/>
                </c:ext>
                <c:ext xmlns:c16="http://schemas.microsoft.com/office/drawing/2014/chart" uri="{C3380CC4-5D6E-409C-BE32-E72D297353CC}">
                  <c16:uniqueId val="{0000000F-8959-4457-A0DF-6570595ECD47}"/>
                </c:ext>
              </c:extLst>
            </c:dLbl>
            <c:dLbl>
              <c:idx val="8"/>
              <c:layout>
                <c:manualLayout>
                  <c:x val="9.5637308847299346E-3"/>
                  <c:y val="1.3789887285635934E-2"/>
                </c:manualLayout>
              </c:layout>
              <c:tx>
                <c:rich>
                  <a:bodyPr/>
                  <a:lstStyle/>
                  <a:p>
                    <a:pPr>
                      <a:defRPr sz="700">
                        <a:latin typeface="BIZ UD明朝 Medium" panose="02020500000000000000" pitchFamily="17" charset="-128"/>
                        <a:ea typeface="BIZ UD明朝 Medium" panose="02020500000000000000" pitchFamily="17" charset="-128"/>
                      </a:defRPr>
                    </a:pPr>
                    <a:fld id="{A440373C-EEB0-479E-9285-29A439FB247B}" type="CATEGORYNAME">
                      <a:rPr lang="ja-JP" altLang="en-US" sz="700"/>
                      <a:pPr>
                        <a:defRPr sz="700">
                          <a:latin typeface="BIZ UD明朝 Medium" panose="02020500000000000000" pitchFamily="17" charset="-128"/>
                          <a:ea typeface="BIZ UD明朝 Medium" panose="02020500000000000000" pitchFamily="17" charset="-128"/>
                        </a:defRPr>
                      </a:pPr>
                      <a:t>[分類名]</a:t>
                    </a:fld>
                    <a:r>
                      <a:rPr lang="ja-JP" altLang="en-US" sz="700" baseline="0"/>
                      <a:t> </a:t>
                    </a:r>
                    <a:fld id="{ECAB2A09-765A-44CB-A39F-19A3178E9F40}" type="PERCENTAGE">
                      <a:rPr lang="en-US" altLang="ja-JP" sz="700" baseline="0"/>
                      <a:pPr>
                        <a:defRPr sz="700">
                          <a:latin typeface="BIZ UD明朝 Medium" panose="02020500000000000000" pitchFamily="17" charset="-128"/>
                          <a:ea typeface="BIZ UD明朝 Medium" panose="02020500000000000000" pitchFamily="17" charset="-128"/>
                        </a:defRPr>
                      </a:pPr>
                      <a:t>[パーセンテージ]</a:t>
                    </a:fld>
                    <a:endParaRPr lang="ja-JP" altLang="en-US" sz="700" baseline="0"/>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1896400480147497"/>
                      <c:h val="0.14817928841378983"/>
                    </c:manualLayout>
                  </c15:layout>
                  <c15:dlblFieldTable/>
                  <c15:showDataLabelsRange val="0"/>
                </c:ext>
                <c:ext xmlns:c16="http://schemas.microsoft.com/office/drawing/2014/chart" uri="{C3380CC4-5D6E-409C-BE32-E72D297353CC}">
                  <c16:uniqueId val="{00000011-8959-4457-A0DF-6570595ECD47}"/>
                </c:ext>
              </c:extLst>
            </c:dLbl>
            <c:dLbl>
              <c:idx val="9"/>
              <c:layout>
                <c:manualLayout>
                  <c:x val="1.0896118511544432E-2"/>
                  <c:y val="-5.4037259020754423E-2"/>
                </c:manualLayout>
              </c:layout>
              <c:tx>
                <c:rich>
                  <a:bodyPr/>
                  <a:lstStyle/>
                  <a:p>
                    <a:pPr>
                      <a:defRPr sz="800">
                        <a:latin typeface="BIZ UD明朝 Medium" panose="02020500000000000000" pitchFamily="17" charset="-128"/>
                        <a:ea typeface="BIZ UD明朝 Medium" panose="02020500000000000000" pitchFamily="17" charset="-128"/>
                      </a:defRPr>
                    </a:pPr>
                    <a:fld id="{B969BEDF-A101-46A7-914E-B1B826EF7575}" type="CATEGORYNAME">
                      <a:rPr lang="ja-JP" altLang="en-US" sz="800"/>
                      <a:pPr>
                        <a:defRPr sz="800">
                          <a:latin typeface="BIZ UD明朝 Medium" panose="02020500000000000000" pitchFamily="17" charset="-128"/>
                          <a:ea typeface="BIZ UD明朝 Medium" panose="02020500000000000000" pitchFamily="17" charset="-128"/>
                        </a:defRPr>
                      </a:pPr>
                      <a:t>[分類名]</a:t>
                    </a:fld>
                    <a:r>
                      <a:rPr lang="ja-JP" altLang="en-US" sz="800" baseline="0"/>
                      <a:t>
</a:t>
                    </a:r>
                    <a:fld id="{FCB14480-D83C-4F77-9BEF-1D7FB3525EFA}" type="PERCENTAGE">
                      <a:rPr lang="en-US" altLang="ja-JP" sz="800" baseline="0"/>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4599580370357532"/>
                      <c:h val="0.15052371590127334"/>
                    </c:manualLayout>
                  </c15:layout>
                  <c15:dlblFieldTable/>
                  <c15:showDataLabelsRange val="0"/>
                </c:ext>
                <c:ext xmlns:c16="http://schemas.microsoft.com/office/drawing/2014/chart" uri="{C3380CC4-5D6E-409C-BE32-E72D297353CC}">
                  <c16:uniqueId val="{00000013-8959-4457-A0DF-6570595ECD47}"/>
                </c:ext>
              </c:extLst>
            </c:dLbl>
            <c:dLbl>
              <c:idx val="10"/>
              <c:layout>
                <c:manualLayout>
                  <c:x val="0.15893066861404134"/>
                  <c:y val="0.20621252991859074"/>
                </c:manualLayout>
              </c:layout>
              <c:showLegendKey val="0"/>
              <c:showVal val="0"/>
              <c:showCatName val="1"/>
              <c:showSerName val="0"/>
              <c:showPercent val="1"/>
              <c:showBubbleSize val="0"/>
              <c:extLst>
                <c:ext xmlns:c15="http://schemas.microsoft.com/office/drawing/2012/chart" uri="{CE6537A1-D6FC-4f65-9D91-7224C49458BB}">
                  <c15:layout>
                    <c:manualLayout>
                      <c:w val="0.15679012345679014"/>
                      <c:h val="0.14623341139734583"/>
                    </c:manualLayout>
                  </c15:layout>
                </c:ext>
                <c:ext xmlns:c16="http://schemas.microsoft.com/office/drawing/2014/chart" uri="{C3380CC4-5D6E-409C-BE32-E72D297353CC}">
                  <c16:uniqueId val="{00000015-8959-4457-A0DF-6570595ECD47}"/>
                </c:ext>
              </c:extLst>
            </c:dLbl>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5.グラフ'!$AB$39:$AB$49</c:f>
              <c:strCache>
                <c:ptCount val="11"/>
                <c:pt idx="0">
                  <c:v>輸送用機械</c:v>
                </c:pt>
                <c:pt idx="1">
                  <c:v>鉄鋼業</c:v>
                </c:pt>
                <c:pt idx="2">
                  <c:v>電気機械</c:v>
                </c:pt>
                <c:pt idx="3">
                  <c:v>食料品</c:v>
                </c:pt>
                <c:pt idx="4">
                  <c:v>化学工業</c:v>
                </c:pt>
                <c:pt idx="5">
                  <c:v>金属製品</c:v>
                </c:pt>
                <c:pt idx="6">
                  <c:v>非鉄金属</c:v>
                </c:pt>
                <c:pt idx="7">
                  <c:v>生産用機械</c:v>
                </c:pt>
                <c:pt idx="8">
                  <c:v>業務用機械</c:v>
                </c:pt>
                <c:pt idx="9">
                  <c:v>ﾌﾟﾗｽﾁｯｸ製品</c:v>
                </c:pt>
                <c:pt idx="10">
                  <c:v>その他</c:v>
                </c:pt>
              </c:strCache>
            </c:strRef>
          </c:cat>
          <c:val>
            <c:numRef>
              <c:f>'4-5.グラフ'!$AC$39:$AC$49</c:f>
              <c:numCache>
                <c:formatCode>0.0%</c:formatCode>
                <c:ptCount val="11"/>
                <c:pt idx="0">
                  <c:v>0.14599999999999999</c:v>
                </c:pt>
                <c:pt idx="1">
                  <c:v>0.13100000000000001</c:v>
                </c:pt>
                <c:pt idx="2">
                  <c:v>0.11700000000000001</c:v>
                </c:pt>
                <c:pt idx="3">
                  <c:v>0.09</c:v>
                </c:pt>
                <c:pt idx="4">
                  <c:v>7.2999999999999995E-2</c:v>
                </c:pt>
                <c:pt idx="5">
                  <c:v>7.0000000000000007E-2</c:v>
                </c:pt>
                <c:pt idx="6">
                  <c:v>5.8000000000000003E-2</c:v>
                </c:pt>
                <c:pt idx="7">
                  <c:v>5.3999999999999999E-2</c:v>
                </c:pt>
                <c:pt idx="8">
                  <c:v>5.2999999999999999E-2</c:v>
                </c:pt>
                <c:pt idx="9">
                  <c:v>3.6999999999999998E-2</c:v>
                </c:pt>
                <c:pt idx="10">
                  <c:v>0.17099999999999982</c:v>
                </c:pt>
              </c:numCache>
            </c:numRef>
          </c:val>
          <c:extLst>
            <c:ext xmlns:c16="http://schemas.microsoft.com/office/drawing/2014/chart" uri="{C3380CC4-5D6E-409C-BE32-E72D297353CC}">
              <c16:uniqueId val="{00000016-8959-4457-A0DF-6570595ECD47}"/>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a:latin typeface="UD デジタル 教科書体 N-B" panose="02020700000000000000" pitchFamily="17" charset="-128"/>
                <a:ea typeface="UD デジタル 教科書体 N-B" panose="02020700000000000000" pitchFamily="17" charset="-128"/>
              </a:rPr>
              <a:t>全国</a:t>
            </a:r>
          </a:p>
        </c:rich>
      </c:tx>
      <c:layout>
        <c:manualLayout>
          <c:xMode val="edge"/>
          <c:yMode val="edge"/>
          <c:x val="0.43868527878058566"/>
          <c:y val="8.2617746552172775E-3"/>
        </c:manualLayout>
      </c:layout>
      <c:overlay val="0"/>
    </c:title>
    <c:autoTitleDeleted val="0"/>
    <c:plotArea>
      <c:layout>
        <c:manualLayout>
          <c:layoutTarget val="inner"/>
          <c:xMode val="edge"/>
          <c:yMode val="edge"/>
          <c:x val="0.13135788206979543"/>
          <c:y val="8.2009497788186336E-2"/>
          <c:w val="0.75206829437270106"/>
          <c:h val="0.84019169951465111"/>
        </c:manualLayout>
      </c:layout>
      <c:pieChart>
        <c:varyColors val="1"/>
        <c:ser>
          <c:idx val="0"/>
          <c:order val="0"/>
          <c:tx>
            <c:strRef>
              <c:f>'4-5.グラフ'!$AE$38</c:f>
              <c:strCache>
                <c:ptCount val="1"/>
                <c:pt idx="0">
                  <c:v>全国</c:v>
                </c:pt>
              </c:strCache>
            </c:strRef>
          </c:tx>
          <c:spPr>
            <a:ln>
              <a:solidFill>
                <a:sysClr val="windowText" lastClr="000000"/>
              </a:solidFill>
            </a:ln>
          </c:spPr>
          <c:dPt>
            <c:idx val="0"/>
            <c:bubble3D val="0"/>
            <c:spPr>
              <a:solidFill>
                <a:srgbClr val="FFFF00"/>
              </a:solidFill>
              <a:ln>
                <a:solidFill>
                  <a:sysClr val="windowText" lastClr="000000"/>
                </a:solidFill>
              </a:ln>
            </c:spPr>
            <c:extLst>
              <c:ext xmlns:c16="http://schemas.microsoft.com/office/drawing/2014/chart" uri="{C3380CC4-5D6E-409C-BE32-E72D297353CC}">
                <c16:uniqueId val="{00000001-E763-41E8-96E4-CC70C92E0ED4}"/>
              </c:ext>
            </c:extLst>
          </c:dPt>
          <c:dPt>
            <c:idx val="1"/>
            <c:bubble3D val="0"/>
            <c:spPr>
              <a:pattFill prst="dotGrid">
                <a:fgClr>
                  <a:schemeClr val="tx1"/>
                </a:fgClr>
                <a:bgClr>
                  <a:schemeClr val="bg1"/>
                </a:bgClr>
              </a:pattFill>
              <a:ln>
                <a:solidFill>
                  <a:sysClr val="windowText" lastClr="000000"/>
                </a:solidFill>
              </a:ln>
            </c:spPr>
            <c:extLst>
              <c:ext xmlns:c16="http://schemas.microsoft.com/office/drawing/2014/chart" uri="{C3380CC4-5D6E-409C-BE32-E72D297353CC}">
                <c16:uniqueId val="{00000003-E763-41E8-96E4-CC70C92E0ED4}"/>
              </c:ext>
            </c:extLst>
          </c:dPt>
          <c:dPt>
            <c:idx val="2"/>
            <c:bubble3D val="0"/>
            <c:spPr>
              <a:solidFill>
                <a:srgbClr val="92D050"/>
              </a:solidFill>
              <a:ln>
                <a:solidFill>
                  <a:sysClr val="windowText" lastClr="000000"/>
                </a:solidFill>
              </a:ln>
            </c:spPr>
            <c:extLst>
              <c:ext xmlns:c16="http://schemas.microsoft.com/office/drawing/2014/chart" uri="{C3380CC4-5D6E-409C-BE32-E72D297353CC}">
                <c16:uniqueId val="{00000005-E763-41E8-96E4-CC70C92E0ED4}"/>
              </c:ext>
            </c:extLst>
          </c:dPt>
          <c:dPt>
            <c:idx val="3"/>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7-E763-41E8-96E4-CC70C92E0ED4}"/>
              </c:ext>
            </c:extLst>
          </c:dPt>
          <c:dPt>
            <c:idx val="4"/>
            <c:bubble3D val="0"/>
            <c:spPr>
              <a:solidFill>
                <a:schemeClr val="accent2"/>
              </a:solidFill>
              <a:ln>
                <a:solidFill>
                  <a:sysClr val="windowText" lastClr="000000"/>
                </a:solidFill>
              </a:ln>
            </c:spPr>
            <c:extLst>
              <c:ext xmlns:c16="http://schemas.microsoft.com/office/drawing/2014/chart" uri="{C3380CC4-5D6E-409C-BE32-E72D297353CC}">
                <c16:uniqueId val="{00000009-E763-41E8-96E4-CC70C92E0ED4}"/>
              </c:ext>
            </c:extLst>
          </c:dPt>
          <c:dPt>
            <c:idx val="5"/>
            <c:bubble3D val="0"/>
            <c:spPr>
              <a:pattFill prst="dashVert">
                <a:fgClr>
                  <a:schemeClr val="accent5"/>
                </a:fgClr>
                <a:bgClr>
                  <a:schemeClr val="bg1"/>
                </a:bgClr>
              </a:pattFill>
              <a:ln>
                <a:solidFill>
                  <a:sysClr val="windowText" lastClr="000000"/>
                </a:solidFill>
              </a:ln>
            </c:spPr>
            <c:extLst>
              <c:ext xmlns:c16="http://schemas.microsoft.com/office/drawing/2014/chart" uri="{C3380CC4-5D6E-409C-BE32-E72D297353CC}">
                <c16:uniqueId val="{0000000B-E763-41E8-96E4-CC70C92E0ED4}"/>
              </c:ext>
            </c:extLst>
          </c:dPt>
          <c:dPt>
            <c:idx val="6"/>
            <c:bubble3D val="0"/>
            <c:spPr>
              <a:solidFill>
                <a:srgbClr val="7030A0"/>
              </a:solidFill>
              <a:ln>
                <a:solidFill>
                  <a:sysClr val="windowText" lastClr="000000"/>
                </a:solidFill>
              </a:ln>
            </c:spPr>
            <c:extLst>
              <c:ext xmlns:c16="http://schemas.microsoft.com/office/drawing/2014/chart" uri="{C3380CC4-5D6E-409C-BE32-E72D297353CC}">
                <c16:uniqueId val="{0000000D-E763-41E8-96E4-CC70C92E0ED4}"/>
              </c:ext>
            </c:extLst>
          </c:dPt>
          <c:dPt>
            <c:idx val="7"/>
            <c:bubble3D val="0"/>
            <c:spPr>
              <a:solidFill>
                <a:srgbClr val="C00000"/>
              </a:solidFill>
              <a:ln>
                <a:solidFill>
                  <a:sysClr val="windowText" lastClr="000000"/>
                </a:solidFill>
              </a:ln>
            </c:spPr>
            <c:extLst>
              <c:ext xmlns:c16="http://schemas.microsoft.com/office/drawing/2014/chart" uri="{C3380CC4-5D6E-409C-BE32-E72D297353CC}">
                <c16:uniqueId val="{0000000F-E763-41E8-96E4-CC70C92E0ED4}"/>
              </c:ext>
            </c:extLst>
          </c:dPt>
          <c:dPt>
            <c:idx val="8"/>
            <c:bubble3D val="0"/>
            <c:spPr>
              <a:pattFill prst="narVert">
                <a:fgClr>
                  <a:schemeClr val="accent2"/>
                </a:fgClr>
                <a:bgClr>
                  <a:schemeClr val="bg1"/>
                </a:bgClr>
              </a:pattFill>
              <a:ln>
                <a:solidFill>
                  <a:sysClr val="windowText" lastClr="000000"/>
                </a:solidFill>
              </a:ln>
            </c:spPr>
            <c:extLst>
              <c:ext xmlns:c16="http://schemas.microsoft.com/office/drawing/2014/chart" uri="{C3380CC4-5D6E-409C-BE32-E72D297353CC}">
                <c16:uniqueId val="{00000011-E763-41E8-96E4-CC70C92E0ED4}"/>
              </c:ext>
            </c:extLst>
          </c:dPt>
          <c:dPt>
            <c:idx val="9"/>
            <c:bubble3D val="0"/>
            <c:spPr>
              <a:pattFill prst="pct75">
                <a:fgClr>
                  <a:schemeClr val="accent1"/>
                </a:fgClr>
                <a:bgClr>
                  <a:schemeClr val="bg1"/>
                </a:bgClr>
              </a:pattFill>
              <a:ln>
                <a:solidFill>
                  <a:sysClr val="windowText" lastClr="000000"/>
                </a:solidFill>
              </a:ln>
            </c:spPr>
            <c:extLst>
              <c:ext xmlns:c16="http://schemas.microsoft.com/office/drawing/2014/chart" uri="{C3380CC4-5D6E-409C-BE32-E72D297353CC}">
                <c16:uniqueId val="{00000013-E763-41E8-96E4-CC70C92E0ED4}"/>
              </c:ext>
            </c:extLst>
          </c:dPt>
          <c:dPt>
            <c:idx val="10"/>
            <c:bubble3D val="0"/>
            <c:spPr>
              <a:solidFill>
                <a:schemeClr val="bg1"/>
              </a:solidFill>
              <a:ln>
                <a:solidFill>
                  <a:sysClr val="windowText" lastClr="000000"/>
                </a:solidFill>
              </a:ln>
            </c:spPr>
            <c:extLst>
              <c:ext xmlns:c16="http://schemas.microsoft.com/office/drawing/2014/chart" uri="{C3380CC4-5D6E-409C-BE32-E72D297353CC}">
                <c16:uniqueId val="{00000015-E763-41E8-96E4-CC70C92E0ED4}"/>
              </c:ext>
            </c:extLst>
          </c:dPt>
          <c:dLbls>
            <c:dLbl>
              <c:idx val="0"/>
              <c:layout>
                <c:manualLayout>
                  <c:x val="-0.20378018661217373"/>
                  <c:y val="0.2047420381065479"/>
                </c:manualLayout>
              </c:layout>
              <c:numFmt formatCode="0.0%" sourceLinked="0"/>
              <c:spPr>
                <a:solidFill>
                  <a:schemeClr val="bg1">
                    <a:alpha val="90000"/>
                  </a:schemeClr>
                </a:solidFill>
              </c:spPr>
              <c:txPr>
                <a:bodyPr/>
                <a:lstStyle/>
                <a:p>
                  <a:pPr>
                    <a:defRPr sz="8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9402417113575052"/>
                      <c:h val="0.11315492574026724"/>
                    </c:manualLayout>
                  </c15:layout>
                </c:ext>
                <c:ext xmlns:c16="http://schemas.microsoft.com/office/drawing/2014/chart" uri="{C3380CC4-5D6E-409C-BE32-E72D297353CC}">
                  <c16:uniqueId val="{00000001-E763-41E8-96E4-CC70C92E0ED4}"/>
                </c:ext>
              </c:extLst>
            </c:dLbl>
            <c:dLbl>
              <c:idx val="1"/>
              <c:layout>
                <c:manualLayout>
                  <c:x val="-0.12390614953417822"/>
                  <c:y val="-1.3363623387432648E-2"/>
                </c:manualLayout>
              </c:layout>
              <c:numFmt formatCode="0.0%" sourceLinked="0"/>
              <c:spPr>
                <a:solidFill>
                  <a:schemeClr val="bg1">
                    <a:alpha val="90000"/>
                  </a:schemeClr>
                </a:solidFill>
              </c:spPr>
              <c:txPr>
                <a:bodyPr/>
                <a:lstStyle/>
                <a:p>
                  <a:pPr>
                    <a:defRPr sz="90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761486348091896"/>
                      <c:h val="0.11504703956023184"/>
                    </c:manualLayout>
                  </c15:layout>
                </c:ext>
                <c:ext xmlns:c16="http://schemas.microsoft.com/office/drawing/2014/chart" uri="{C3380CC4-5D6E-409C-BE32-E72D297353CC}">
                  <c16:uniqueId val="{00000003-E763-41E8-96E4-CC70C92E0ED4}"/>
                </c:ext>
              </c:extLst>
            </c:dLbl>
            <c:dLbl>
              <c:idx val="2"/>
              <c:layout>
                <c:manualLayout>
                  <c:x val="-0.15849930889847097"/>
                  <c:y val="-9.7776020888014348E-2"/>
                </c:manualLayout>
              </c:layout>
              <c:numFmt formatCode="0.0%" sourceLinked="0"/>
              <c:spPr>
                <a:noFill/>
              </c:spPr>
              <c:txPr>
                <a:bodyPr/>
                <a:lstStyle/>
                <a:p>
                  <a:pPr>
                    <a:defRPr sz="8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4953419105901494"/>
                      <c:h val="0.1098941450243819"/>
                    </c:manualLayout>
                  </c15:layout>
                </c:ext>
                <c:ext xmlns:c16="http://schemas.microsoft.com/office/drawing/2014/chart" uri="{C3380CC4-5D6E-409C-BE32-E72D297353CC}">
                  <c16:uniqueId val="{00000005-E763-41E8-96E4-CC70C92E0ED4}"/>
                </c:ext>
              </c:extLst>
            </c:dLbl>
            <c:dLbl>
              <c:idx val="3"/>
              <c:layout>
                <c:manualLayout>
                  <c:x val="5.4673602450743576E-2"/>
                  <c:y val="-2.983190030627441E-2"/>
                </c:manualLayout>
              </c:layout>
              <c:tx>
                <c:rich>
                  <a:bodyPr/>
                  <a:lstStyle/>
                  <a:p>
                    <a:pPr>
                      <a:defRPr sz="800">
                        <a:latin typeface="BIZ UD明朝 Medium" panose="02020500000000000000" pitchFamily="17" charset="-128"/>
                        <a:ea typeface="BIZ UD明朝 Medium" panose="02020500000000000000" pitchFamily="17" charset="-128"/>
                      </a:defRPr>
                    </a:pPr>
                    <a:fld id="{3E9A7C85-9154-4620-822C-2C754E528670}"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baseline="0">
                        <a:latin typeface="BIZ UD明朝 Medium" panose="02020500000000000000" pitchFamily="17" charset="-128"/>
                        <a:ea typeface="BIZ UD明朝 Medium" panose="02020500000000000000" pitchFamily="17" charset="-128"/>
                      </a:rPr>
                      <a:t> </a:t>
                    </a:r>
                    <a:fld id="{3DA9B930-7301-4B24-85EB-1870E3FD8CC3}"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24974526636193697"/>
                      <c:h val="6.9469882164815977E-2"/>
                    </c:manualLayout>
                  </c15:layout>
                  <c15:dlblFieldTable/>
                  <c15:showDataLabelsRange val="0"/>
                </c:ext>
                <c:ext xmlns:c16="http://schemas.microsoft.com/office/drawing/2014/chart" uri="{C3380CC4-5D6E-409C-BE32-E72D297353CC}">
                  <c16:uniqueId val="{00000007-E763-41E8-96E4-CC70C92E0ED4}"/>
                </c:ext>
              </c:extLst>
            </c:dLbl>
            <c:dLbl>
              <c:idx val="4"/>
              <c:layout>
                <c:manualLayout>
                  <c:x val="-2.4595214070248506E-2"/>
                  <c:y val="-9.9623307916367129E-2"/>
                </c:manualLayout>
              </c:layout>
              <c:tx>
                <c:rich>
                  <a:bodyPr/>
                  <a:lstStyle/>
                  <a:p>
                    <a:pPr>
                      <a:defRPr sz="800">
                        <a:solidFill>
                          <a:schemeClr val="bg1"/>
                        </a:solidFill>
                        <a:latin typeface="BIZ UD明朝 Medium" panose="02020500000000000000" pitchFamily="17" charset="-128"/>
                        <a:ea typeface="BIZ UD明朝 Medium" panose="02020500000000000000" pitchFamily="17" charset="-128"/>
                      </a:defRPr>
                    </a:pPr>
                    <a:fld id="{E5FD3276-3903-42F9-8FE2-76CDAF0E194A}" type="CATEGORYNAME">
                      <a:rPr lang="ja-JP" altLang="en-US" sz="800">
                        <a:solidFill>
                          <a:schemeClr val="bg1"/>
                        </a:solidFill>
                        <a:latin typeface="BIZ UD明朝 Medium" panose="02020500000000000000" pitchFamily="17" charset="-128"/>
                        <a:ea typeface="BIZ UD明朝 Medium" panose="02020500000000000000" pitchFamily="17" charset="-128"/>
                      </a:rPr>
                      <a:pPr>
                        <a:defRPr sz="800">
                          <a:solidFill>
                            <a:schemeClr val="bg1"/>
                          </a:solidFill>
                          <a:latin typeface="BIZ UD明朝 Medium" panose="02020500000000000000" pitchFamily="17" charset="-128"/>
                          <a:ea typeface="BIZ UD明朝 Medium" panose="02020500000000000000" pitchFamily="17" charset="-128"/>
                        </a:defRPr>
                      </a:pPr>
                      <a:t>[分類名]</a:t>
                    </a:fld>
                    <a:r>
                      <a:rPr lang="ja-JP" altLang="en-US" sz="800" baseline="0">
                        <a:solidFill>
                          <a:schemeClr val="bg1"/>
                        </a:solidFill>
                        <a:latin typeface="BIZ UD明朝 Medium" panose="02020500000000000000" pitchFamily="17" charset="-128"/>
                        <a:ea typeface="BIZ UD明朝 Medium" panose="02020500000000000000" pitchFamily="17" charset="-128"/>
                      </a:rPr>
                      <a:t> </a:t>
                    </a:r>
                    <a:fld id="{37AE14C4-5187-416D-A929-3848EE5A8139}" type="PERCENTAGE">
                      <a:rPr lang="en-US" altLang="ja-JP" sz="800" baseline="0">
                        <a:solidFill>
                          <a:schemeClr val="bg1"/>
                        </a:solidFill>
                        <a:latin typeface="BIZ UD明朝 Medium" panose="02020500000000000000" pitchFamily="17" charset="-128"/>
                        <a:ea typeface="BIZ UD明朝 Medium" panose="02020500000000000000" pitchFamily="17" charset="-128"/>
                      </a:rPr>
                      <a:pPr>
                        <a:defRPr sz="800">
                          <a:solidFill>
                            <a:schemeClr val="bg1"/>
                          </a:solidFill>
                          <a:latin typeface="BIZ UD明朝 Medium" panose="02020500000000000000" pitchFamily="17" charset="-128"/>
                          <a:ea typeface="BIZ UD明朝 Medium" panose="02020500000000000000" pitchFamily="17" charset="-128"/>
                        </a:defRPr>
                      </a:pPr>
                      <a:t>[パーセンテージ]</a:t>
                    </a:fld>
                    <a:endParaRPr lang="ja-JP" altLang="en-US" sz="800" baseline="0">
                      <a:solidFill>
                        <a:schemeClr val="bg1"/>
                      </a:solidFill>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15307027980017393"/>
                      <c:h val="0.12215786328022904"/>
                    </c:manualLayout>
                  </c15:layout>
                  <c15:dlblFieldTable/>
                  <c15:showDataLabelsRange val="0"/>
                </c:ext>
                <c:ext xmlns:c16="http://schemas.microsoft.com/office/drawing/2014/chart" uri="{C3380CC4-5D6E-409C-BE32-E72D297353CC}">
                  <c16:uniqueId val="{00000009-E763-41E8-96E4-CC70C92E0ED4}"/>
                </c:ext>
              </c:extLst>
            </c:dLbl>
            <c:dLbl>
              <c:idx val="5"/>
              <c:layout>
                <c:manualLayout>
                  <c:x val="0.30676996090744785"/>
                  <c:y val="2.7397758031959027E-2"/>
                </c:manualLayout>
              </c:layout>
              <c:tx>
                <c:rich>
                  <a:bodyPr/>
                  <a:lstStyle/>
                  <a:p>
                    <a:pPr>
                      <a:defRPr sz="800">
                        <a:solidFill>
                          <a:sysClr val="windowText" lastClr="000000"/>
                        </a:solidFill>
                        <a:latin typeface="BIZ UD明朝 Medium" panose="02020500000000000000" pitchFamily="17" charset="-128"/>
                        <a:ea typeface="BIZ UD明朝 Medium" panose="02020500000000000000" pitchFamily="17" charset="-128"/>
                      </a:defRPr>
                    </a:pPr>
                    <a:fld id="{F30A106B-DFFE-4032-A543-888581759C9A}" type="CATEGORYNAME">
                      <a:rPr lang="ja-JP" altLang="en-US" sz="800">
                        <a:solidFill>
                          <a:sysClr val="windowText" lastClr="000000"/>
                        </a:solidFill>
                      </a:rPr>
                      <a:pPr>
                        <a:defRPr sz="800">
                          <a:solidFill>
                            <a:sysClr val="windowText" lastClr="000000"/>
                          </a:solidFill>
                          <a:latin typeface="BIZ UD明朝 Medium" panose="02020500000000000000" pitchFamily="17" charset="-128"/>
                          <a:ea typeface="BIZ UD明朝 Medium" panose="02020500000000000000" pitchFamily="17" charset="-128"/>
                        </a:defRPr>
                      </a:pPr>
                      <a:t>[分類名]</a:t>
                    </a:fld>
                    <a:r>
                      <a:rPr lang="ja-JP" altLang="en-US" sz="800" baseline="0">
                        <a:solidFill>
                          <a:sysClr val="windowText" lastClr="000000"/>
                        </a:solidFill>
                      </a:rPr>
                      <a:t> </a:t>
                    </a:r>
                    <a:fld id="{82B2D87B-5D8F-46EF-B1A3-2A759024BF70}" type="PERCENTAGE">
                      <a:rPr lang="en-US" altLang="ja-JP" sz="800" baseline="0">
                        <a:solidFill>
                          <a:sysClr val="windowText" lastClr="000000"/>
                        </a:solidFill>
                      </a:rPr>
                      <a:pPr>
                        <a:defRPr sz="800">
                          <a:solidFill>
                            <a:sysClr val="windowText" lastClr="000000"/>
                          </a:solidFill>
                          <a:latin typeface="BIZ UD明朝 Medium" panose="02020500000000000000" pitchFamily="17" charset="-128"/>
                          <a:ea typeface="BIZ UD明朝 Medium" panose="02020500000000000000" pitchFamily="17" charset="-128"/>
                        </a:defRPr>
                      </a:pPr>
                      <a:t>[パーセンテージ]</a:t>
                    </a:fld>
                    <a:endParaRPr lang="ja-JP" altLang="en-US" sz="800" baseline="0">
                      <a:solidFill>
                        <a:sysClr val="windowText" lastClr="000000"/>
                      </a:solidFill>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24123783044306663"/>
                      <c:h val="5.312208942713733E-2"/>
                    </c:manualLayout>
                  </c15:layout>
                  <c15:dlblFieldTable/>
                  <c15:showDataLabelsRange val="0"/>
                </c:ext>
                <c:ext xmlns:c16="http://schemas.microsoft.com/office/drawing/2014/chart" uri="{C3380CC4-5D6E-409C-BE32-E72D297353CC}">
                  <c16:uniqueId val="{0000000B-E763-41E8-96E4-CC70C92E0ED4}"/>
                </c:ext>
              </c:extLst>
            </c:dLbl>
            <c:dLbl>
              <c:idx val="6"/>
              <c:layout>
                <c:manualLayout>
                  <c:x val="0.10647731291695621"/>
                  <c:y val="8.4385674816216213E-2"/>
                </c:manualLayout>
              </c:layout>
              <c:tx>
                <c:rich>
                  <a:bodyPr/>
                  <a:lstStyle/>
                  <a:p>
                    <a:pPr>
                      <a:defRPr sz="800">
                        <a:latin typeface="BIZ UD明朝 Medium" panose="02020500000000000000" pitchFamily="17" charset="-128"/>
                        <a:ea typeface="BIZ UD明朝 Medium" panose="02020500000000000000" pitchFamily="17" charset="-128"/>
                      </a:defRPr>
                    </a:pPr>
                    <a:fld id="{C0EFFE3B-7EC0-4CEC-9C62-712C3CB6E10D}"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baseline="0">
                        <a:latin typeface="BIZ UD明朝 Medium" panose="02020500000000000000" pitchFamily="17" charset="-128"/>
                        <a:ea typeface="BIZ UD明朝 Medium" panose="02020500000000000000" pitchFamily="17" charset="-128"/>
                      </a:rPr>
                      <a:t> </a:t>
                    </a:r>
                    <a:fld id="{1EF974D9-7988-46F5-B6B9-D872EB6561B1}"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3963834813449819"/>
                      <c:h val="4.8732725576932978E-2"/>
                    </c:manualLayout>
                  </c15:layout>
                  <c15:dlblFieldTable/>
                  <c15:showDataLabelsRange val="0"/>
                </c:ext>
                <c:ext xmlns:c16="http://schemas.microsoft.com/office/drawing/2014/chart" uri="{C3380CC4-5D6E-409C-BE32-E72D297353CC}">
                  <c16:uniqueId val="{0000000D-E763-41E8-96E4-CC70C92E0ED4}"/>
                </c:ext>
              </c:extLst>
            </c:dLbl>
            <c:dLbl>
              <c:idx val="7"/>
              <c:layout>
                <c:manualLayout>
                  <c:x val="2.8597167221771851E-2"/>
                  <c:y val="8.5476090692880105E-2"/>
                </c:manualLayout>
              </c:layout>
              <c:tx>
                <c:rich>
                  <a:bodyPr/>
                  <a:lstStyle/>
                  <a:p>
                    <a:pPr>
                      <a:defRPr sz="700">
                        <a:latin typeface="BIZ UD明朝 Medium" panose="02020500000000000000" pitchFamily="17" charset="-128"/>
                        <a:ea typeface="BIZ UD明朝 Medium" panose="02020500000000000000" pitchFamily="17" charset="-128"/>
                      </a:defRPr>
                    </a:pPr>
                    <a:fld id="{BED2E6C1-AB6C-4819-AD3E-964A35B3EE20}" type="CATEGORYNAME">
                      <a:rPr lang="ja-JP" altLang="en-US" sz="70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分類名]</a:t>
                    </a:fld>
                    <a:r>
                      <a:rPr lang="ja-JP" altLang="en-US" sz="700">
                        <a:latin typeface="BIZ UD明朝 Medium" panose="02020500000000000000" pitchFamily="17" charset="-128"/>
                        <a:ea typeface="BIZ UD明朝 Medium" panose="02020500000000000000" pitchFamily="17" charset="-128"/>
                      </a:rPr>
                      <a:t> </a:t>
                    </a:r>
                    <a:fld id="{91A8B1F1-C573-4A56-AAF2-102070BB98E9}" type="PERCENTAGE">
                      <a:rPr lang="en-US" altLang="ja-JP" sz="700" baseline="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パーセンテージ]</a:t>
                    </a:fld>
                    <a:endParaRPr lang="ja-JP" altLang="en-US" sz="70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2780046679612886"/>
                      <c:h val="9.3589032488918228E-2"/>
                    </c:manualLayout>
                  </c15:layout>
                  <c15:dlblFieldTable/>
                  <c15:showDataLabelsRange val="0"/>
                </c:ext>
                <c:ext xmlns:c16="http://schemas.microsoft.com/office/drawing/2014/chart" uri="{C3380CC4-5D6E-409C-BE32-E72D297353CC}">
                  <c16:uniqueId val="{0000000F-E763-41E8-96E4-CC70C92E0ED4}"/>
                </c:ext>
              </c:extLst>
            </c:dLbl>
            <c:dLbl>
              <c:idx val="8"/>
              <c:layout>
                <c:manualLayout>
                  <c:x val="2.200542843866555E-3"/>
                  <c:y val="6.4120103475448123E-2"/>
                </c:manualLayout>
              </c:layout>
              <c:tx>
                <c:rich>
                  <a:bodyPr/>
                  <a:lstStyle/>
                  <a:p>
                    <a:pPr>
                      <a:defRPr sz="700">
                        <a:latin typeface="BIZ UD明朝 Medium" panose="02020500000000000000" pitchFamily="17" charset="-128"/>
                        <a:ea typeface="BIZ UD明朝 Medium" panose="02020500000000000000" pitchFamily="17" charset="-128"/>
                      </a:defRPr>
                    </a:pPr>
                    <a:fld id="{215C73A3-861B-41A6-B01B-88B465460C28}" type="CATEGORYNAME">
                      <a:rPr lang="ja-JP" altLang="en-US" sz="70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分類名]</a:t>
                    </a:fld>
                    <a:r>
                      <a:rPr lang="ja-JP" altLang="en-US" sz="700">
                        <a:latin typeface="BIZ UD明朝 Medium" panose="02020500000000000000" pitchFamily="17" charset="-128"/>
                        <a:ea typeface="BIZ UD明朝 Medium" panose="02020500000000000000" pitchFamily="17" charset="-128"/>
                      </a:rPr>
                      <a:t> </a:t>
                    </a:r>
                    <a:fld id="{FB3B4BED-0485-4004-B9FC-2AB20A511A2C}" type="PERCENTAGE">
                      <a:rPr lang="en-US" altLang="ja-JP" sz="700" baseline="0">
                        <a:latin typeface="BIZ UD明朝 Medium" panose="02020500000000000000" pitchFamily="17" charset="-128"/>
                        <a:ea typeface="BIZ UD明朝 Medium" panose="02020500000000000000" pitchFamily="17" charset="-128"/>
                      </a:rPr>
                      <a:pPr>
                        <a:defRPr sz="700">
                          <a:latin typeface="BIZ UD明朝 Medium" panose="02020500000000000000" pitchFamily="17" charset="-128"/>
                          <a:ea typeface="BIZ UD明朝 Medium" panose="02020500000000000000" pitchFamily="17" charset="-128"/>
                        </a:defRPr>
                      </a:pPr>
                      <a:t>[パーセンテージ]</a:t>
                    </a:fld>
                    <a:endParaRPr lang="ja-JP" altLang="en-US" sz="70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5448525187565723"/>
                      <c:h val="0.17523041797537212"/>
                    </c:manualLayout>
                  </c15:layout>
                  <c15:dlblFieldTable/>
                  <c15:showDataLabelsRange val="0"/>
                </c:ext>
                <c:ext xmlns:c16="http://schemas.microsoft.com/office/drawing/2014/chart" uri="{C3380CC4-5D6E-409C-BE32-E72D297353CC}">
                  <c16:uniqueId val="{00000011-E763-41E8-96E4-CC70C92E0ED4}"/>
                </c:ext>
              </c:extLst>
            </c:dLbl>
            <c:dLbl>
              <c:idx val="9"/>
              <c:layout>
                <c:manualLayout>
                  <c:x val="2.9521637293621613E-7"/>
                  <c:y val="-8.7978572317775727E-2"/>
                </c:manualLayout>
              </c:layout>
              <c:tx>
                <c:rich>
                  <a:bodyPr/>
                  <a:lstStyle/>
                  <a:p>
                    <a:pPr>
                      <a:defRPr sz="800">
                        <a:latin typeface="BIZ UD明朝 Medium" panose="02020500000000000000" pitchFamily="17" charset="-128"/>
                        <a:ea typeface="BIZ UD明朝 Medium" panose="02020500000000000000" pitchFamily="17" charset="-128"/>
                      </a:defRPr>
                    </a:pPr>
                    <a:fld id="{1FB39943-79EB-4401-BD1C-7D9E50B72930}" type="CATEGORYNAME">
                      <a:rPr lang="ja-JP" altLang="en-US" sz="80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分類名]</a:t>
                    </a:fld>
                    <a:r>
                      <a:rPr lang="ja-JP" altLang="en-US" sz="800" baseline="0">
                        <a:latin typeface="BIZ UD明朝 Medium" panose="02020500000000000000" pitchFamily="17" charset="-128"/>
                        <a:ea typeface="BIZ UD明朝 Medium" panose="02020500000000000000" pitchFamily="17" charset="-128"/>
                      </a:rPr>
                      <a:t>
</a:t>
                    </a:r>
                    <a:fld id="{4DD4DF32-8DD9-4C74-8471-AB5F54995B40}" type="PERCENTAGE">
                      <a:rPr lang="en-US" altLang="ja-JP" sz="800" baseline="0">
                        <a:latin typeface="BIZ UD明朝 Medium" panose="02020500000000000000" pitchFamily="17" charset="-128"/>
                        <a:ea typeface="BIZ UD明朝 Medium" panose="02020500000000000000" pitchFamily="17" charset="-128"/>
                      </a:rPr>
                      <a:pPr>
                        <a:defRPr sz="800">
                          <a:latin typeface="BIZ UD明朝 Medium" panose="02020500000000000000" pitchFamily="17" charset="-128"/>
                          <a:ea typeface="BIZ UD明朝 Medium" panose="02020500000000000000" pitchFamily="17" charset="-128"/>
                        </a:defRPr>
                      </a:pPr>
                      <a:t>[パーセンテージ]</a:t>
                    </a:fld>
                    <a:endParaRPr lang="ja-JP" altLang="en-US" sz="8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14378129662573591"/>
                      <c:h val="0.14833403616165791"/>
                    </c:manualLayout>
                  </c15:layout>
                  <c15:dlblFieldTable/>
                  <c15:showDataLabelsRange val="0"/>
                </c:ext>
                <c:ext xmlns:c16="http://schemas.microsoft.com/office/drawing/2014/chart" uri="{C3380CC4-5D6E-409C-BE32-E72D297353CC}">
                  <c16:uniqueId val="{00000013-E763-41E8-96E4-CC70C92E0ED4}"/>
                </c:ext>
              </c:extLst>
            </c:dLbl>
            <c:dLbl>
              <c:idx val="10"/>
              <c:layout>
                <c:manualLayout>
                  <c:x val="0.19947445581289894"/>
                  <c:y val="0.1927965093656491"/>
                </c:manualLayout>
              </c:layout>
              <c:tx>
                <c:rich>
                  <a:bodyPr/>
                  <a:lstStyle/>
                  <a:p>
                    <a:pPr>
                      <a:defRPr sz="900">
                        <a:latin typeface="BIZ UD明朝 Medium" panose="02020500000000000000" pitchFamily="17" charset="-128"/>
                        <a:ea typeface="BIZ UD明朝 Medium" panose="02020500000000000000" pitchFamily="17" charset="-128"/>
                      </a:defRPr>
                    </a:pPr>
                    <a:fld id="{94A42EB8-6F43-4B7B-8CDE-AEA55864FD7F}" type="CATEGORYNAME">
                      <a:rPr lang="ja-JP" altLang="en-US" sz="900"/>
                      <a:pPr>
                        <a:defRPr sz="900">
                          <a:latin typeface="BIZ UD明朝 Medium" panose="02020500000000000000" pitchFamily="17" charset="-128"/>
                          <a:ea typeface="BIZ UD明朝 Medium" panose="02020500000000000000" pitchFamily="17" charset="-128"/>
                        </a:defRPr>
                      </a:pPr>
                      <a:t>[分類名]</a:t>
                    </a:fld>
                    <a:r>
                      <a:rPr lang="ja-JP" altLang="en-US" sz="900" baseline="0"/>
                      <a:t>
</a:t>
                    </a:r>
                    <a:fld id="{3CCD0F4F-3E21-4E84-8F0A-15DFE41CE395}" type="PERCENTAGE">
                      <a:rPr lang="en-US" altLang="ja-JP" sz="900" baseline="0"/>
                      <a:pPr>
                        <a:defRPr sz="900">
                          <a:latin typeface="BIZ UD明朝 Medium" panose="02020500000000000000" pitchFamily="17" charset="-128"/>
                          <a:ea typeface="BIZ UD明朝 Medium" panose="02020500000000000000" pitchFamily="17" charset="-128"/>
                        </a:defRPr>
                      </a:pPr>
                      <a:t>[パーセンテージ]</a:t>
                    </a:fld>
                    <a:endParaRPr lang="ja-JP" altLang="en-US" sz="900" baseline="0"/>
                  </a:p>
                </c:rich>
              </c:tx>
              <c:numFmt formatCode="0.0%" sourceLinked="0"/>
              <c:spPr>
                <a:solidFill>
                  <a:schemeClr val="bg1"/>
                </a:solidFill>
              </c:spPr>
              <c:showLegendKey val="0"/>
              <c:showVal val="0"/>
              <c:showCatName val="1"/>
              <c:showSerName val="0"/>
              <c:showPercent val="1"/>
              <c:showBubbleSize val="0"/>
              <c:extLst>
                <c:ext xmlns:c15="http://schemas.microsoft.com/office/drawing/2012/chart" uri="{CE6537A1-D6FC-4f65-9D91-7224C49458BB}">
                  <c15:layout>
                    <c:manualLayout>
                      <c:w val="0.16798941798941799"/>
                      <c:h val="0.15036429872495446"/>
                    </c:manualLayout>
                  </c15:layout>
                  <c15:dlblFieldTable/>
                  <c15:showDataLabelsRange val="0"/>
                </c:ext>
                <c:ext xmlns:c16="http://schemas.microsoft.com/office/drawing/2014/chart" uri="{C3380CC4-5D6E-409C-BE32-E72D297353CC}">
                  <c16:uniqueId val="{00000015-E763-41E8-96E4-CC70C92E0ED4}"/>
                </c:ext>
              </c:extLst>
            </c:dLbl>
            <c:numFmt formatCode="0.0%" sourceLinked="0"/>
            <c:spPr>
              <a:solidFill>
                <a:schemeClr val="bg1"/>
              </a:solidFill>
            </c:spPr>
            <c:txPr>
              <a:bodyPr/>
              <a:lstStyle/>
              <a:p>
                <a:pPr>
                  <a:defRPr sz="8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5.グラフ'!$AD$39:$AD$49</c:f>
              <c:strCache>
                <c:ptCount val="11"/>
                <c:pt idx="0">
                  <c:v>輸送用機械</c:v>
                </c:pt>
                <c:pt idx="1">
                  <c:v>化学工業</c:v>
                </c:pt>
                <c:pt idx="2">
                  <c:v>食料品</c:v>
                </c:pt>
                <c:pt idx="3">
                  <c:v>生産用機械</c:v>
                </c:pt>
                <c:pt idx="4">
                  <c:v>鉄鋼業</c:v>
                </c:pt>
                <c:pt idx="5">
                  <c:v>電気機械</c:v>
                </c:pt>
                <c:pt idx="6">
                  <c:v>金属製品</c:v>
                </c:pt>
                <c:pt idx="7">
                  <c:v>石油・石炭製品</c:v>
                </c:pt>
                <c:pt idx="8">
                  <c:v>電子部品・デバイス・電子回路</c:v>
                </c:pt>
                <c:pt idx="9">
                  <c:v>ﾌﾟﾗｽﾁｯｸ製品</c:v>
                </c:pt>
                <c:pt idx="10">
                  <c:v>その他</c:v>
                </c:pt>
              </c:strCache>
            </c:strRef>
          </c:cat>
          <c:val>
            <c:numRef>
              <c:f>'4-5.グラフ'!$AE$39:$AE$49</c:f>
              <c:numCache>
                <c:formatCode>0.0%</c:formatCode>
                <c:ptCount val="11"/>
                <c:pt idx="0">
                  <c:v>0.214</c:v>
                </c:pt>
                <c:pt idx="1">
                  <c:v>8.8999999999999996E-2</c:v>
                </c:pt>
                <c:pt idx="2">
                  <c:v>8.7999999999999995E-2</c:v>
                </c:pt>
                <c:pt idx="3">
                  <c:v>6.7000000000000004E-2</c:v>
                </c:pt>
                <c:pt idx="4">
                  <c:v>6.4000000000000001E-2</c:v>
                </c:pt>
                <c:pt idx="5">
                  <c:v>5.8000000000000003E-2</c:v>
                </c:pt>
                <c:pt idx="6">
                  <c:v>4.7E-2</c:v>
                </c:pt>
                <c:pt idx="7">
                  <c:v>4.5999999999999999E-2</c:v>
                </c:pt>
                <c:pt idx="8">
                  <c:v>4.5999999999999999E-2</c:v>
                </c:pt>
                <c:pt idx="9">
                  <c:v>3.5999999999999997E-2</c:v>
                </c:pt>
                <c:pt idx="10">
                  <c:v>0.24499999999999977</c:v>
                </c:pt>
              </c:numCache>
            </c:numRef>
          </c:val>
          <c:extLst>
            <c:ext xmlns:c16="http://schemas.microsoft.com/office/drawing/2014/chart" uri="{C3380CC4-5D6E-409C-BE32-E72D297353CC}">
              <c16:uniqueId val="{00000016-E763-41E8-96E4-CC70C92E0ED4}"/>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a:latin typeface="UD デジタル 教科書体 N-B" panose="02020700000000000000" pitchFamily="17" charset="-128"/>
                <a:ea typeface="UD デジタル 教科書体 N-B" panose="02020700000000000000" pitchFamily="17" charset="-128"/>
              </a:rPr>
              <a:t>大阪市</a:t>
            </a:r>
          </a:p>
        </c:rich>
      </c:tx>
      <c:overlay val="1"/>
    </c:title>
    <c:autoTitleDeleted val="0"/>
    <c:plotArea>
      <c:layout>
        <c:manualLayout>
          <c:layoutTarget val="inner"/>
          <c:xMode val="edge"/>
          <c:yMode val="edge"/>
          <c:x val="0.23309887619437875"/>
          <c:y val="0.24972957547744723"/>
          <c:w val="0.52635700972327371"/>
          <c:h val="0.52613478684805126"/>
        </c:manualLayout>
      </c:layout>
      <c:radarChart>
        <c:radarStyle val="marker"/>
        <c:varyColors val="0"/>
        <c:ser>
          <c:idx val="1"/>
          <c:order val="0"/>
          <c:tx>
            <c:strRef>
              <c:f>'4-6'!$W$27:$W$28</c:f>
              <c:strCache>
                <c:ptCount val="2"/>
                <c:pt idx="0">
                  <c:v>大阪市</c:v>
                </c:pt>
              </c:strCache>
            </c:strRef>
          </c:tx>
          <c:spPr>
            <a:ln w="22225">
              <a:solidFill>
                <a:srgbClr val="FF0000"/>
              </a:solidFill>
            </a:ln>
          </c:spPr>
          <c:marker>
            <c:symbol val="none"/>
          </c:marker>
          <c:cat>
            <c:strRef>
              <c:f>'4-6'!$V$29:$V$52</c:f>
              <c:strCache>
                <c:ptCount val="24"/>
                <c:pt idx="0">
                  <c:v>食料品</c:v>
                </c:pt>
                <c:pt idx="1">
                  <c:v>飲料・たばこ</c:v>
                </c:pt>
                <c:pt idx="2">
                  <c:v>繊維</c:v>
                </c:pt>
                <c:pt idx="3">
                  <c:v>木材</c:v>
                </c:pt>
                <c:pt idx="4">
                  <c:v>家具</c:v>
                </c:pt>
                <c:pt idx="5">
                  <c:v>パルプ・紙</c:v>
                </c:pt>
                <c:pt idx="6">
                  <c:v>印刷</c:v>
                </c:pt>
                <c:pt idx="7">
                  <c:v>化学</c:v>
                </c:pt>
                <c:pt idx="8">
                  <c:v>石油・石炭</c:v>
                </c:pt>
                <c:pt idx="9">
                  <c:v>プラスチック製品</c:v>
                </c:pt>
                <c:pt idx="10">
                  <c:v>ゴム製品</c:v>
                </c:pt>
                <c:pt idx="11">
                  <c:v>なめし革</c:v>
                </c:pt>
                <c:pt idx="12">
                  <c:v>窯業・土石</c:v>
                </c:pt>
                <c:pt idx="13">
                  <c:v>鉄鋼</c:v>
                </c:pt>
                <c:pt idx="14">
                  <c:v>非鉄金属</c:v>
                </c:pt>
                <c:pt idx="15">
                  <c:v>金属製品</c:v>
                </c:pt>
                <c:pt idx="16">
                  <c:v>はん用機械</c:v>
                </c:pt>
                <c:pt idx="17">
                  <c:v>生産用機械</c:v>
                </c:pt>
                <c:pt idx="18">
                  <c:v>業務用機械</c:v>
                </c:pt>
                <c:pt idx="19">
                  <c:v>電子部品</c:v>
                </c:pt>
                <c:pt idx="20">
                  <c:v>電気機械</c:v>
                </c:pt>
                <c:pt idx="21">
                  <c:v>情報通信機械</c:v>
                </c:pt>
                <c:pt idx="22">
                  <c:v>輸送用機械</c:v>
                </c:pt>
                <c:pt idx="23">
                  <c:v>その他</c:v>
                </c:pt>
              </c:strCache>
            </c:strRef>
          </c:cat>
          <c:val>
            <c:numRef>
              <c:f>'4-6'!$W$29:$W$52</c:f>
              <c:numCache>
                <c:formatCode>0.0</c:formatCode>
                <c:ptCount val="24"/>
                <c:pt idx="0">
                  <c:v>0.73246345088945697</c:v>
                </c:pt>
                <c:pt idx="1">
                  <c:v>0.82789993849842247</c:v>
                </c:pt>
                <c:pt idx="2">
                  <c:v>1.4428574089728297</c:v>
                </c:pt>
                <c:pt idx="3">
                  <c:v>0.81653934934635419</c:v>
                </c:pt>
                <c:pt idx="4">
                  <c:v>1.328412837606622</c:v>
                </c:pt>
                <c:pt idx="5">
                  <c:v>1.0994212030490524</c:v>
                </c:pt>
                <c:pt idx="6">
                  <c:v>4.1710733851171575</c:v>
                </c:pt>
                <c:pt idx="7">
                  <c:v>1.4567610089561907</c:v>
                </c:pt>
                <c:pt idx="8">
                  <c:v>6.4238878600285973E-2</c:v>
                </c:pt>
                <c:pt idx="9">
                  <c:v>0.7672195869730255</c:v>
                </c:pt>
                <c:pt idx="10">
                  <c:v>0.60048024718562987</c:v>
                </c:pt>
                <c:pt idx="11">
                  <c:v>4.0095276486081497</c:v>
                </c:pt>
                <c:pt idx="12">
                  <c:v>0.60583795700912879</c:v>
                </c:pt>
                <c:pt idx="13">
                  <c:v>2.2449591899801091</c:v>
                </c:pt>
                <c:pt idx="14">
                  <c:v>2.0446835363520028</c:v>
                </c:pt>
                <c:pt idx="15">
                  <c:v>2.1827962232183391</c:v>
                </c:pt>
                <c:pt idx="16">
                  <c:v>1.2625839469577584</c:v>
                </c:pt>
                <c:pt idx="17">
                  <c:v>0.96152655898134698</c:v>
                </c:pt>
                <c:pt idx="18">
                  <c:v>1.0063237136784102</c:v>
                </c:pt>
                <c:pt idx="19">
                  <c:v>0.44919184543333524</c:v>
                </c:pt>
                <c:pt idx="20">
                  <c:v>1.5904692525694908</c:v>
                </c:pt>
                <c:pt idx="21">
                  <c:v>0.24350121575780106</c:v>
                </c:pt>
                <c:pt idx="22">
                  <c:v>0.15765020561499818</c:v>
                </c:pt>
                <c:pt idx="23">
                  <c:v>1.3697073207575385</c:v>
                </c:pt>
              </c:numCache>
            </c:numRef>
          </c:val>
          <c:extLst>
            <c:ext xmlns:c16="http://schemas.microsoft.com/office/drawing/2014/chart" uri="{C3380CC4-5D6E-409C-BE32-E72D297353CC}">
              <c16:uniqueId val="{00000000-D7C5-4026-A806-75CBE3AB7507}"/>
            </c:ext>
          </c:extLst>
        </c:ser>
        <c:ser>
          <c:idx val="0"/>
          <c:order val="1"/>
          <c:tx>
            <c:strRef>
              <c:f>'4-6'!$W$27:$W$28</c:f>
              <c:strCache>
                <c:ptCount val="2"/>
                <c:pt idx="0">
                  <c:v>大阪市</c:v>
                </c:pt>
              </c:strCache>
            </c:strRef>
          </c:tx>
          <c:spPr>
            <a:ln w="22225">
              <a:solidFill>
                <a:srgbClr val="FF0000"/>
              </a:solidFill>
            </a:ln>
          </c:spPr>
          <c:marker>
            <c:symbol val="none"/>
          </c:marker>
          <c:dLbls>
            <c:dLbl>
              <c:idx val="0"/>
              <c:layout>
                <c:manualLayout>
                  <c:x val="3.8816936570615188E-3"/>
                  <c:y val="-0.17966942020223955"/>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1-D7C5-4026-A806-75CBE3AB7507}"/>
                </c:ext>
              </c:extLst>
            </c:dLbl>
            <c:dLbl>
              <c:idx val="1"/>
              <c:layout>
                <c:manualLayout>
                  <c:x val="9.5800241101621067E-2"/>
                  <c:y val="-0.1415084651378071"/>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2-D7C5-4026-A806-75CBE3AB7507}"/>
                </c:ext>
              </c:extLst>
            </c:dLbl>
            <c:dLbl>
              <c:idx val="2"/>
              <c:layout>
                <c:manualLayout>
                  <c:x val="0.10165138244146765"/>
                  <c:y val="-2.1897044977550538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D7C5-4026-A806-75CBE3AB7507}"/>
                </c:ext>
              </c:extLst>
            </c:dLbl>
            <c:dLbl>
              <c:idx val="3"/>
              <c:layout>
                <c:manualLayout>
                  <c:x val="0.17527235652719761"/>
                  <c:y val="-7.7086515317735693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4-D7C5-4026-A806-75CBE3AB7507}"/>
                </c:ext>
              </c:extLst>
            </c:dLbl>
            <c:dLbl>
              <c:idx val="4"/>
              <c:layout>
                <c:manualLayout>
                  <c:x val="0.12910551020543259"/>
                  <c:y val="-2.1094342459334205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5-D7C5-4026-A806-75CBE3AB7507}"/>
                </c:ext>
              </c:extLst>
            </c:dLbl>
            <c:dLbl>
              <c:idx val="5"/>
              <c:layout>
                <c:manualLayout>
                  <c:x val="0.23392809101562007"/>
                  <c:y val="-1.8770623795190247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6-D7C5-4026-A806-75CBE3AB7507}"/>
                </c:ext>
              </c:extLst>
            </c:dLbl>
            <c:dLbl>
              <c:idx val="6"/>
              <c:layout>
                <c:manualLayout>
                  <c:x val="8.2369260337638139E-2"/>
                  <c:y val="-1.034038645894621E-4"/>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7-D7C5-4026-A806-75CBE3AB7507}"/>
                </c:ext>
              </c:extLst>
            </c:dLbl>
            <c:dLbl>
              <c:idx val="7"/>
              <c:delete val="1"/>
              <c:extLst>
                <c:ext xmlns:c15="http://schemas.microsoft.com/office/drawing/2012/chart" uri="{CE6537A1-D6FC-4f65-9D91-7224C49458BB}"/>
                <c:ext xmlns:c16="http://schemas.microsoft.com/office/drawing/2014/chart" uri="{C3380CC4-5D6E-409C-BE32-E72D297353CC}">
                  <c16:uniqueId val="{00000008-D7C5-4026-A806-75CBE3AB7507}"/>
                </c:ext>
              </c:extLst>
            </c:dLbl>
            <c:dLbl>
              <c:idx val="8"/>
              <c:layout>
                <c:manualLayout>
                  <c:x val="0.33061528881508717"/>
                  <c:y val="0.1004684825805703"/>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9-D7C5-4026-A806-75CBE3AB7507}"/>
                </c:ext>
              </c:extLst>
            </c:dLbl>
            <c:dLbl>
              <c:idx val="9"/>
              <c:layout>
                <c:manualLayout>
                  <c:x val="0.30342875922979601"/>
                  <c:y val="8.6402546855317952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A-D7C5-4026-A806-75CBE3AB7507}"/>
                </c:ext>
              </c:extLst>
            </c:dLbl>
            <c:dLbl>
              <c:idx val="10"/>
              <c:layout>
                <c:manualLayout>
                  <c:x val="0.20951275250268278"/>
                  <c:y val="0.12846725293424191"/>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B-D7C5-4026-A806-75CBE3AB7507}"/>
                </c:ext>
              </c:extLst>
            </c:dLbl>
            <c:dLbl>
              <c:idx val="11"/>
              <c:layout>
                <c:manualLayout>
                  <c:x val="8.1007027318175939E-2"/>
                  <c:y val="9.4590273740068551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C-D7C5-4026-A806-75CBE3AB7507}"/>
                </c:ext>
              </c:extLst>
            </c:dLbl>
            <c:dLbl>
              <c:idx val="12"/>
              <c:layout>
                <c:manualLayout>
                  <c:x val="-2.1375749153208605E-3"/>
                  <c:y val="0.19366893339000366"/>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D-D7C5-4026-A806-75CBE3AB7507}"/>
                </c:ext>
              </c:extLst>
            </c:dLbl>
            <c:dLbl>
              <c:idx val="13"/>
              <c:layout>
                <c:manualLayout>
                  <c:x val="-9.179521942983887E-2"/>
                  <c:y val="0.14431458148521037"/>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E-D7C5-4026-A806-75CBE3AB7507}"/>
                </c:ext>
              </c:extLst>
            </c:dLbl>
            <c:dLbl>
              <c:idx val="14"/>
              <c:layout>
                <c:manualLayout>
                  <c:x val="-0.19383746987256634"/>
                  <c:y val="0.11274718361666859"/>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F-D7C5-4026-A806-75CBE3AB7507}"/>
                </c:ext>
              </c:extLst>
            </c:dLbl>
            <c:dLbl>
              <c:idx val="15"/>
              <c:layout>
                <c:manualLayout>
                  <c:x val="-0.21928311865901817"/>
                  <c:y val="8.7234089693393926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10-D7C5-4026-A806-75CBE3AB7507}"/>
                </c:ext>
              </c:extLst>
            </c:dLbl>
            <c:dLbl>
              <c:idx val="16"/>
              <c:layout>
                <c:manualLayout>
                  <c:x val="-0.21439624150700837"/>
                  <c:y val="2.8097468304483182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11-D7C5-4026-A806-75CBE3AB7507}"/>
                </c:ext>
              </c:extLst>
            </c:dLbl>
            <c:dLbl>
              <c:idx val="17"/>
              <c:layout>
                <c:manualLayout>
                  <c:x val="-0.2395608952541563"/>
                  <c:y val="2.674090968919831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12-D7C5-4026-A806-75CBE3AB7507}"/>
                </c:ext>
              </c:extLst>
            </c:dLbl>
            <c:dLbl>
              <c:idx val="18"/>
              <c:layout>
                <c:manualLayout>
                  <c:x val="-0.23438821269959922"/>
                  <c:y val="1.5034471277679484E-4"/>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13-D7C5-4026-A806-75CBE3AB7507}"/>
                </c:ext>
              </c:extLst>
            </c:dLbl>
            <c:dLbl>
              <c:idx val="19"/>
              <c:layout>
                <c:manualLayout>
                  <c:x val="-0.2953902969394836"/>
                  <c:y val="-4.0333281394323364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14-D7C5-4026-A806-75CBE3AB7507}"/>
                </c:ext>
              </c:extLst>
            </c:dLbl>
            <c:dLbl>
              <c:idx val="20"/>
              <c:layout>
                <c:manualLayout>
                  <c:x val="-0.15487142171882684"/>
                  <c:y val="-7.2614768171045049E-3"/>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15-D7C5-4026-A806-75CBE3AB7507}"/>
                </c:ext>
              </c:extLst>
            </c:dLbl>
            <c:dLbl>
              <c:idx val="21"/>
              <c:layout>
                <c:manualLayout>
                  <c:x val="-0.30996222127128403"/>
                  <c:y val="-0.13225236828924711"/>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16-D7C5-4026-A806-75CBE3AB7507}"/>
                </c:ext>
              </c:extLst>
            </c:dLbl>
            <c:dLbl>
              <c:idx val="22"/>
              <c:layout>
                <c:manualLayout>
                  <c:x val="-0.24846841771706221"/>
                  <c:y val="-0.18031025734003334"/>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17-D7C5-4026-A806-75CBE3AB7507}"/>
                </c:ext>
              </c:extLst>
            </c:dLbl>
            <c:dLbl>
              <c:idx val="23"/>
              <c:layout>
                <c:manualLayout>
                  <c:x val="-9.6041147938901616E-2"/>
                  <c:y val="-6.6643606130262489E-2"/>
                </c:manualLayout>
              </c:layout>
              <c:numFmt formatCode="#,##0.0_);[Red]\(#,##0.0\)" sourceLinked="0"/>
              <c:spPr>
                <a:noFill/>
                <a:ln>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18-D7C5-4026-A806-75CBE3AB7507}"/>
                </c:ext>
              </c:extLst>
            </c:dLbl>
            <c:numFmt formatCode="#,##0.0_);[Red]\(#,##0.0\)" sourceLinked="0"/>
            <c:spPr>
              <a:noFill/>
              <a:ln w="25400">
                <a:noFill/>
              </a:ln>
            </c:spPr>
            <c:txPr>
              <a:bodyPr vertOverflow="overflow" horzOverflow="overflow" wrap="square"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6'!$V$29:$V$52</c:f>
              <c:strCache>
                <c:ptCount val="24"/>
                <c:pt idx="0">
                  <c:v>食料品</c:v>
                </c:pt>
                <c:pt idx="1">
                  <c:v>飲料・たばこ</c:v>
                </c:pt>
                <c:pt idx="2">
                  <c:v>繊維</c:v>
                </c:pt>
                <c:pt idx="3">
                  <c:v>木材</c:v>
                </c:pt>
                <c:pt idx="4">
                  <c:v>家具</c:v>
                </c:pt>
                <c:pt idx="5">
                  <c:v>パルプ・紙</c:v>
                </c:pt>
                <c:pt idx="6">
                  <c:v>印刷</c:v>
                </c:pt>
                <c:pt idx="7">
                  <c:v>化学</c:v>
                </c:pt>
                <c:pt idx="8">
                  <c:v>石油・石炭</c:v>
                </c:pt>
                <c:pt idx="9">
                  <c:v>プラスチック製品</c:v>
                </c:pt>
                <c:pt idx="10">
                  <c:v>ゴム製品</c:v>
                </c:pt>
                <c:pt idx="11">
                  <c:v>なめし革</c:v>
                </c:pt>
                <c:pt idx="12">
                  <c:v>窯業・土石</c:v>
                </c:pt>
                <c:pt idx="13">
                  <c:v>鉄鋼</c:v>
                </c:pt>
                <c:pt idx="14">
                  <c:v>非鉄金属</c:v>
                </c:pt>
                <c:pt idx="15">
                  <c:v>金属製品</c:v>
                </c:pt>
                <c:pt idx="16">
                  <c:v>はん用機械</c:v>
                </c:pt>
                <c:pt idx="17">
                  <c:v>生産用機械</c:v>
                </c:pt>
                <c:pt idx="18">
                  <c:v>業務用機械</c:v>
                </c:pt>
                <c:pt idx="19">
                  <c:v>電子部品</c:v>
                </c:pt>
                <c:pt idx="20">
                  <c:v>電気機械</c:v>
                </c:pt>
                <c:pt idx="21">
                  <c:v>情報通信機械</c:v>
                </c:pt>
                <c:pt idx="22">
                  <c:v>輸送用機械</c:v>
                </c:pt>
                <c:pt idx="23">
                  <c:v>その他</c:v>
                </c:pt>
              </c:strCache>
            </c:strRef>
          </c:cat>
          <c:val>
            <c:numRef>
              <c:f>'4-6'!$W$29:$W$52</c:f>
              <c:numCache>
                <c:formatCode>0.0</c:formatCode>
                <c:ptCount val="24"/>
                <c:pt idx="0">
                  <c:v>0.73246345088945697</c:v>
                </c:pt>
                <c:pt idx="1">
                  <c:v>0.82789993849842247</c:v>
                </c:pt>
                <c:pt idx="2">
                  <c:v>1.4428574089728297</c:v>
                </c:pt>
                <c:pt idx="3">
                  <c:v>0.81653934934635419</c:v>
                </c:pt>
                <c:pt idx="4">
                  <c:v>1.328412837606622</c:v>
                </c:pt>
                <c:pt idx="5">
                  <c:v>1.0994212030490524</c:v>
                </c:pt>
                <c:pt idx="6">
                  <c:v>4.1710733851171575</c:v>
                </c:pt>
                <c:pt idx="7">
                  <c:v>1.4567610089561907</c:v>
                </c:pt>
                <c:pt idx="8">
                  <c:v>6.4238878600285973E-2</c:v>
                </c:pt>
                <c:pt idx="9">
                  <c:v>0.7672195869730255</c:v>
                </c:pt>
                <c:pt idx="10">
                  <c:v>0.60048024718562987</c:v>
                </c:pt>
                <c:pt idx="11">
                  <c:v>4.0095276486081497</c:v>
                </c:pt>
                <c:pt idx="12">
                  <c:v>0.60583795700912879</c:v>
                </c:pt>
                <c:pt idx="13">
                  <c:v>2.2449591899801091</c:v>
                </c:pt>
                <c:pt idx="14">
                  <c:v>2.0446835363520028</c:v>
                </c:pt>
                <c:pt idx="15">
                  <c:v>2.1827962232183391</c:v>
                </c:pt>
                <c:pt idx="16">
                  <c:v>1.2625839469577584</c:v>
                </c:pt>
                <c:pt idx="17">
                  <c:v>0.96152655898134698</c:v>
                </c:pt>
                <c:pt idx="18">
                  <c:v>1.0063237136784102</c:v>
                </c:pt>
                <c:pt idx="19">
                  <c:v>0.44919184543333524</c:v>
                </c:pt>
                <c:pt idx="20">
                  <c:v>1.5904692525694908</c:v>
                </c:pt>
                <c:pt idx="21">
                  <c:v>0.24350121575780106</c:v>
                </c:pt>
                <c:pt idx="22">
                  <c:v>0.15765020561499818</c:v>
                </c:pt>
                <c:pt idx="23">
                  <c:v>1.3697073207575385</c:v>
                </c:pt>
              </c:numCache>
            </c:numRef>
          </c:val>
          <c:extLst>
            <c:ext xmlns:c16="http://schemas.microsoft.com/office/drawing/2014/chart" uri="{C3380CC4-5D6E-409C-BE32-E72D297353CC}">
              <c16:uniqueId val="{00000019-D7C5-4026-A806-75CBE3AB7507}"/>
            </c:ext>
          </c:extLst>
        </c:ser>
        <c:dLbls>
          <c:showLegendKey val="0"/>
          <c:showVal val="0"/>
          <c:showCatName val="0"/>
          <c:showSerName val="0"/>
          <c:showPercent val="0"/>
          <c:showBubbleSize val="0"/>
        </c:dLbls>
        <c:axId val="179853184"/>
        <c:axId val="179854720"/>
      </c:radarChart>
      <c:catAx>
        <c:axId val="179853184"/>
        <c:scaling>
          <c:orientation val="minMax"/>
        </c:scaling>
        <c:delete val="0"/>
        <c:axPos val="b"/>
        <c:majorGridlines>
          <c:spPr>
            <a:ln/>
          </c:spPr>
        </c:majorGridlines>
        <c:numFmt formatCode="#,##0_);[Red]\(#,##0\)" sourceLinked="0"/>
        <c:majorTickMark val="out"/>
        <c:minorTickMark val="none"/>
        <c:tickLblPos val="nextTo"/>
        <c:txPr>
          <a:bodyPr/>
          <a:lstStyle/>
          <a:p>
            <a:pPr>
              <a:defRPr sz="600">
                <a:latin typeface="BIZ UD明朝 Medium" panose="02020500000000000000" pitchFamily="17" charset="-128"/>
                <a:ea typeface="BIZ UD明朝 Medium" panose="02020500000000000000" pitchFamily="17" charset="-128"/>
              </a:defRPr>
            </a:pPr>
            <a:endParaRPr lang="ja-JP"/>
          </a:p>
        </c:txPr>
        <c:crossAx val="179854720"/>
        <c:crosses val="autoZero"/>
        <c:auto val="0"/>
        <c:lblAlgn val="ctr"/>
        <c:lblOffset val="100"/>
        <c:noMultiLvlLbl val="0"/>
      </c:catAx>
      <c:valAx>
        <c:axId val="179854720"/>
        <c:scaling>
          <c:orientation val="minMax"/>
          <c:max val="2"/>
        </c:scaling>
        <c:delete val="0"/>
        <c:axPos val="l"/>
        <c:numFmt formatCode="0_);[Red]\(0\)" sourceLinked="0"/>
        <c:majorTickMark val="cross"/>
        <c:minorTickMark val="none"/>
        <c:tickLblPos val="nextTo"/>
        <c:spPr>
          <a:ln/>
        </c:spPr>
        <c:txPr>
          <a:bodyPr/>
          <a:lstStyle/>
          <a:p>
            <a:pPr>
              <a:defRPr sz="600" b="1">
                <a:latin typeface="BIZ UD明朝 Medium" panose="02020500000000000000" pitchFamily="17" charset="-128"/>
                <a:ea typeface="BIZ UD明朝 Medium" panose="02020500000000000000" pitchFamily="17" charset="-128"/>
              </a:defRPr>
            </a:pPr>
            <a:endParaRPr lang="ja-JP"/>
          </a:p>
        </c:txPr>
        <c:crossAx val="179853184"/>
        <c:crosses val="autoZero"/>
        <c:crossBetween val="between"/>
        <c:majorUnit val="1"/>
      </c:valAx>
      <c:spPr>
        <a:noFill/>
      </c:spPr>
    </c:plotArea>
    <c:plotVisOnly val="1"/>
    <c:dispBlanksAs val="gap"/>
    <c:showDLblsOverMax val="0"/>
  </c:chart>
  <c:spPr>
    <a:noFill/>
    <a:ln>
      <a:noFill/>
    </a:ln>
  </c:spPr>
  <c:txPr>
    <a:bodyPr/>
    <a:lstStyle/>
    <a:p>
      <a:pPr>
        <a:defRPr sz="800"/>
      </a:pPr>
      <a:endParaRPr lang="ja-JP"/>
    </a:p>
  </c:txPr>
  <c:printSettings>
    <c:headerFooter/>
    <c:pageMargins b="0.75" l="0.7" r="0.7" t="0.75" header="0.3" footer="0.3"/>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従業者数</a:t>
            </a:r>
          </a:p>
        </c:rich>
      </c:tx>
      <c:layout>
        <c:manualLayout>
          <c:xMode val="edge"/>
          <c:yMode val="edge"/>
          <c:x val="0.39684798712481856"/>
          <c:y val="2.1166666666666667E-2"/>
        </c:manualLayout>
      </c:layout>
      <c:overlay val="0"/>
    </c:title>
    <c:autoTitleDeleted val="0"/>
    <c:plotArea>
      <c:layout>
        <c:manualLayout>
          <c:layoutTarget val="inner"/>
          <c:xMode val="edge"/>
          <c:yMode val="edge"/>
          <c:x val="0.1251392429814468"/>
          <c:y val="0.20135666666666671"/>
          <c:w val="0.7355752616829172"/>
          <c:h val="0.65413166155087277"/>
        </c:manualLayout>
      </c:layout>
      <c:lineChart>
        <c:grouping val="standard"/>
        <c:varyColors val="0"/>
        <c:ser>
          <c:idx val="2"/>
          <c:order val="0"/>
          <c:tx>
            <c:strRef>
              <c:f>'4-1'!$P$27</c:f>
              <c:strCache>
                <c:ptCount val="1"/>
                <c:pt idx="0">
                  <c:v>大阪市</c:v>
                </c:pt>
              </c:strCache>
            </c:strRef>
          </c:tx>
          <c:spPr>
            <a:ln w="19050">
              <a:solidFill>
                <a:srgbClr val="FF0000"/>
              </a:solidFill>
            </a:ln>
          </c:spPr>
          <c:marker>
            <c:symbol val="diamond"/>
            <c:size val="5"/>
            <c:spPr>
              <a:solidFill>
                <a:srgbClr val="FF0000"/>
              </a:solidFill>
              <a:ln>
                <a:solidFill>
                  <a:srgbClr val="FF0000"/>
                </a:solidFill>
              </a:ln>
            </c:spPr>
          </c:marker>
          <c:dPt>
            <c:idx val="9"/>
            <c:bubble3D val="0"/>
            <c:spPr>
              <a:ln w="19050">
                <a:solidFill>
                  <a:schemeClr val="bg1"/>
                </a:solidFill>
              </a:ln>
            </c:spPr>
            <c:extLst>
              <c:ext xmlns:c16="http://schemas.microsoft.com/office/drawing/2014/chart" uri="{C3380CC4-5D6E-409C-BE32-E72D297353CC}">
                <c16:uniqueId val="{00000001-D75B-47C4-9415-E775E028843B}"/>
              </c:ext>
            </c:extLst>
          </c:dPt>
          <c:dLbls>
            <c:dLbl>
              <c:idx val="0"/>
              <c:layout>
                <c:manualLayout>
                  <c:x val="-5.5927020583745102E-2"/>
                  <c:y val="0.19398236111111111"/>
                </c:manualLayout>
              </c:layout>
              <c:tx>
                <c:rich>
                  <a:bodyPr/>
                  <a:lstStyle/>
                  <a:p>
                    <a:fld id="{0D0471D4-B465-4122-A4EF-BED64DFE70F9}" type="SERIESNAME">
                      <a:rPr lang="ja-JP" altLang="en-US" b="1">
                        <a:latin typeface="BIZ UD明朝 Medium" panose="02020500000000000000" pitchFamily="17" charset="-128"/>
                        <a:ea typeface="BIZ UD明朝 Medium" panose="02020500000000000000" pitchFamily="17" charset="-128"/>
                      </a:rPr>
                      <a:pPr/>
                      <a:t>[系列名]</a:t>
                    </a:fld>
                    <a:r>
                      <a:rPr lang="en-US" altLang="ja-JP" b="1">
                        <a:latin typeface="BIZ UD明朝 Medium" panose="02020500000000000000" pitchFamily="17" charset="-128"/>
                        <a:ea typeface="BIZ UD明朝 Medium" panose="02020500000000000000" pitchFamily="17" charset="-128"/>
                      </a:rPr>
                      <a:t>(</a:t>
                    </a:r>
                    <a:r>
                      <a:rPr lang="ja-JP" altLang="en-US" b="1">
                        <a:latin typeface="BIZ UD明朝 Medium" panose="02020500000000000000" pitchFamily="17" charset="-128"/>
                        <a:ea typeface="BIZ UD明朝 Medium" panose="02020500000000000000" pitchFamily="17" charset="-128"/>
                      </a:rPr>
                      <a:t>左目盛</a:t>
                    </a:r>
                    <a:r>
                      <a:rPr lang="en-US" altLang="ja-JP" b="1">
                        <a:latin typeface="BIZ UD明朝 Medium" panose="02020500000000000000" pitchFamily="17" charset="-128"/>
                        <a:ea typeface="BIZ UD明朝 Medium" panose="02020500000000000000" pitchFamily="17" charset="-128"/>
                      </a:rPr>
                      <a:t>)</a:t>
                    </a:r>
                  </a:p>
                </c:rich>
              </c:tx>
              <c:showLegendKey val="0"/>
              <c:showVal val="0"/>
              <c:showCatName val="0"/>
              <c:showSerName val="1"/>
              <c:showPercent val="0"/>
              <c:showBubbleSize val="0"/>
              <c:extLst>
                <c:ext xmlns:c15="http://schemas.microsoft.com/office/drawing/2012/chart" uri="{CE6537A1-D6FC-4f65-9D91-7224C49458BB}">
                  <c15:layout>
                    <c:manualLayout>
                      <c:w val="0.35823003432510975"/>
                      <c:h val="6.8395538941363618E-2"/>
                    </c:manualLayout>
                  </c15:layout>
                  <c15:dlblFieldTable/>
                  <c15:showDataLabelsRange val="0"/>
                </c:ext>
                <c:ext xmlns:c16="http://schemas.microsoft.com/office/drawing/2014/chart" uri="{C3380CC4-5D6E-409C-BE32-E72D297353CC}">
                  <c16:uniqueId val="{00000002-D75B-47C4-9415-E775E028843B}"/>
                </c:ext>
              </c:extLst>
            </c:dLbl>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4-1'!$M$28:$M$38</c:f>
              <c:strCache>
                <c:ptCount val="11"/>
                <c:pt idx="0">
                  <c:v>1975年</c:v>
                </c:pt>
                <c:pt idx="1">
                  <c:v>1980</c:v>
                </c:pt>
                <c:pt idx="2">
                  <c:v>1985</c:v>
                </c:pt>
                <c:pt idx="3">
                  <c:v>1990</c:v>
                </c:pt>
                <c:pt idx="4">
                  <c:v>1995</c:v>
                </c:pt>
                <c:pt idx="5">
                  <c:v>2000</c:v>
                </c:pt>
                <c:pt idx="6">
                  <c:v>2005</c:v>
                </c:pt>
                <c:pt idx="7">
                  <c:v>2012</c:v>
                </c:pt>
                <c:pt idx="8">
                  <c:v>2016</c:v>
                </c:pt>
                <c:pt idx="9">
                  <c:v>2016</c:v>
                </c:pt>
                <c:pt idx="10">
                  <c:v>2021</c:v>
                </c:pt>
              </c:strCache>
            </c:strRef>
          </c:cat>
          <c:val>
            <c:numRef>
              <c:f>'4-1'!$P$28:$P$38</c:f>
              <c:numCache>
                <c:formatCode>#,##0_);[Red]\(#,##0\)</c:formatCode>
                <c:ptCount val="11"/>
                <c:pt idx="0">
                  <c:v>439.28800000000001</c:v>
                </c:pt>
                <c:pt idx="1">
                  <c:v>386.791</c:v>
                </c:pt>
                <c:pt idx="2">
                  <c:v>372.48700000000002</c:v>
                </c:pt>
                <c:pt idx="3">
                  <c:v>340.47399999999999</c:v>
                </c:pt>
                <c:pt idx="4">
                  <c:v>291.14499999999998</c:v>
                </c:pt>
                <c:pt idx="5">
                  <c:v>228.34399999999999</c:v>
                </c:pt>
                <c:pt idx="6">
                  <c:v>164.76300000000001</c:v>
                </c:pt>
                <c:pt idx="7">
                  <c:v>145.85</c:v>
                </c:pt>
                <c:pt idx="8">
                  <c:v>126.331</c:v>
                </c:pt>
                <c:pt idx="9">
                  <c:v>115.90900000000001</c:v>
                </c:pt>
                <c:pt idx="10">
                  <c:v>114.253</c:v>
                </c:pt>
              </c:numCache>
            </c:numRef>
          </c:val>
          <c:smooth val="0"/>
          <c:extLst>
            <c:ext xmlns:c16="http://schemas.microsoft.com/office/drawing/2014/chart" uri="{C3380CC4-5D6E-409C-BE32-E72D297353CC}">
              <c16:uniqueId val="{00000003-D75B-47C4-9415-E775E028843B}"/>
            </c:ext>
          </c:extLst>
        </c:ser>
        <c:dLbls>
          <c:showLegendKey val="0"/>
          <c:showVal val="0"/>
          <c:showCatName val="0"/>
          <c:showSerName val="0"/>
          <c:showPercent val="0"/>
          <c:showBubbleSize val="0"/>
        </c:dLbls>
        <c:marker val="1"/>
        <c:smooth val="0"/>
        <c:axId val="382450576"/>
        <c:axId val="382453320"/>
      </c:lineChart>
      <c:lineChart>
        <c:grouping val="standard"/>
        <c:varyColors val="0"/>
        <c:ser>
          <c:idx val="3"/>
          <c:order val="1"/>
          <c:tx>
            <c:strRef>
              <c:f>'4-1'!$Q$27</c:f>
              <c:strCache>
                <c:ptCount val="1"/>
                <c:pt idx="0">
                  <c:v>全国</c:v>
                </c:pt>
              </c:strCache>
            </c:strRef>
          </c:tx>
          <c:spPr>
            <a:ln w="19050">
              <a:solidFill>
                <a:srgbClr val="002060"/>
              </a:solidFill>
            </a:ln>
          </c:spPr>
          <c:marker>
            <c:symbol val="x"/>
            <c:size val="4"/>
            <c:spPr>
              <a:solidFill>
                <a:srgbClr val="002060"/>
              </a:solidFill>
              <a:ln>
                <a:solidFill>
                  <a:srgbClr val="002060"/>
                </a:solidFill>
              </a:ln>
            </c:spPr>
          </c:marker>
          <c:dPt>
            <c:idx val="9"/>
            <c:marker>
              <c:symbol val="square"/>
              <c:size val="4"/>
            </c:marker>
            <c:bubble3D val="0"/>
            <c:spPr>
              <a:ln w="19050">
                <a:solidFill>
                  <a:schemeClr val="bg1"/>
                </a:solidFill>
              </a:ln>
            </c:spPr>
            <c:extLst>
              <c:ext xmlns:c16="http://schemas.microsoft.com/office/drawing/2014/chart" uri="{C3380CC4-5D6E-409C-BE32-E72D297353CC}">
                <c16:uniqueId val="{00000005-D75B-47C4-9415-E775E028843B}"/>
              </c:ext>
            </c:extLst>
          </c:dPt>
          <c:dLbls>
            <c:dLbl>
              <c:idx val="4"/>
              <c:layout>
                <c:manualLayout>
                  <c:x val="0.12047138806789545"/>
                  <c:y val="-4.1460138888888921E-2"/>
                </c:manualLayout>
              </c:layout>
              <c:tx>
                <c:rich>
                  <a:bodyPr wrap="square" lIns="38100" tIns="19050" rIns="38100" bIns="19050" anchor="ctr">
                    <a:noAutofit/>
                  </a:bodyPr>
                  <a:lstStyle/>
                  <a:p>
                    <a:pPr>
                      <a:defRPr>
                        <a:latin typeface="BIZ UD明朝 Medium" panose="02020500000000000000" pitchFamily="17" charset="-128"/>
                        <a:ea typeface="BIZ UD明朝 Medium" panose="02020500000000000000" pitchFamily="17" charset="-128"/>
                      </a:defRPr>
                    </a:pPr>
                    <a:fld id="{4202C806-C195-4E41-AA7D-41BB4EE8EFBA}" type="SERIESNAME">
                      <a:rPr lang="ja-JP" altLang="en-US" b="1">
                        <a:solidFill>
                          <a:srgbClr val="002060"/>
                        </a:solidFill>
                        <a:latin typeface="BIZ UD明朝 Medium" panose="02020500000000000000" pitchFamily="17" charset="-128"/>
                        <a:ea typeface="BIZ UD明朝 Medium" panose="02020500000000000000" pitchFamily="17" charset="-128"/>
                      </a:rPr>
                      <a:pPr>
                        <a:defRPr>
                          <a:latin typeface="BIZ UD明朝 Medium" panose="02020500000000000000" pitchFamily="17" charset="-128"/>
                          <a:ea typeface="BIZ UD明朝 Medium" panose="02020500000000000000" pitchFamily="17" charset="-128"/>
                        </a:defRPr>
                      </a:pPr>
                      <a:t>[系列名]</a:t>
                    </a:fld>
                    <a:r>
                      <a:rPr lang="en-US" altLang="ja-JP" b="1">
                        <a:solidFill>
                          <a:srgbClr val="002060"/>
                        </a:solidFill>
                        <a:latin typeface="BIZ UD明朝 Medium" panose="02020500000000000000" pitchFamily="17" charset="-128"/>
                        <a:ea typeface="BIZ UD明朝 Medium" panose="02020500000000000000" pitchFamily="17" charset="-128"/>
                      </a:rPr>
                      <a:t>(</a:t>
                    </a:r>
                    <a:r>
                      <a:rPr lang="ja-JP" altLang="en-US" b="1">
                        <a:solidFill>
                          <a:srgbClr val="002060"/>
                        </a:solidFill>
                        <a:latin typeface="BIZ UD明朝 Medium" panose="02020500000000000000" pitchFamily="17" charset="-128"/>
                        <a:ea typeface="BIZ UD明朝 Medium" panose="02020500000000000000" pitchFamily="17" charset="-128"/>
                      </a:rPr>
                      <a:t>右目盛</a:t>
                    </a:r>
                    <a:r>
                      <a:rPr lang="en-US" altLang="ja-JP" b="1">
                        <a:solidFill>
                          <a:srgbClr val="002060"/>
                        </a:solidFill>
                        <a:latin typeface="BIZ UD明朝 Medium" panose="02020500000000000000" pitchFamily="17" charset="-128"/>
                        <a:ea typeface="BIZ UD明朝 Medium" panose="02020500000000000000" pitchFamily="17" charset="-128"/>
                      </a:rPr>
                      <a:t>)</a:t>
                    </a:r>
                  </a:p>
                </c:rich>
              </c:tx>
              <c:spPr>
                <a:noFill/>
                <a:ln>
                  <a:noFill/>
                </a:ln>
                <a:effectLst/>
              </c:spPr>
              <c:showLegendKey val="0"/>
              <c:showVal val="0"/>
              <c:showCatName val="0"/>
              <c:showSerName val="1"/>
              <c:showPercent val="0"/>
              <c:showBubbleSize val="0"/>
              <c:extLst>
                <c:ext xmlns:c15="http://schemas.microsoft.com/office/drawing/2012/chart" uri="{CE6537A1-D6FC-4f65-9D91-7224C49458BB}">
                  <c15:layout>
                    <c:manualLayout>
                      <c:w val="0.30470140850641514"/>
                      <c:h val="0.11114275077971587"/>
                    </c:manualLayout>
                  </c15:layout>
                  <c15:dlblFieldTable/>
                  <c15:showDataLabelsRange val="0"/>
                </c:ext>
                <c:ext xmlns:c16="http://schemas.microsoft.com/office/drawing/2014/chart" uri="{C3380CC4-5D6E-409C-BE32-E72D297353CC}">
                  <c16:uniqueId val="{00000006-D75B-47C4-9415-E775E028843B}"/>
                </c:ext>
              </c:extLst>
            </c:dLbl>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4-1'!$M$28:$M$38</c:f>
              <c:strCache>
                <c:ptCount val="11"/>
                <c:pt idx="0">
                  <c:v>1975年</c:v>
                </c:pt>
                <c:pt idx="1">
                  <c:v>1980</c:v>
                </c:pt>
                <c:pt idx="2">
                  <c:v>1985</c:v>
                </c:pt>
                <c:pt idx="3">
                  <c:v>1990</c:v>
                </c:pt>
                <c:pt idx="4">
                  <c:v>1995</c:v>
                </c:pt>
                <c:pt idx="5">
                  <c:v>2000</c:v>
                </c:pt>
                <c:pt idx="6">
                  <c:v>2005</c:v>
                </c:pt>
                <c:pt idx="7">
                  <c:v>2012</c:v>
                </c:pt>
                <c:pt idx="8">
                  <c:v>2016</c:v>
                </c:pt>
                <c:pt idx="9">
                  <c:v>2016</c:v>
                </c:pt>
                <c:pt idx="10">
                  <c:v>2021</c:v>
                </c:pt>
              </c:strCache>
            </c:strRef>
          </c:cat>
          <c:val>
            <c:numRef>
              <c:f>'4-1'!$Q$28:$Q$38</c:f>
              <c:numCache>
                <c:formatCode>#,##0_);[Red]\(#,##0\)</c:formatCode>
                <c:ptCount val="11"/>
                <c:pt idx="0">
                  <c:v>11296.209000000001</c:v>
                </c:pt>
                <c:pt idx="1">
                  <c:v>10932.040999999999</c:v>
                </c:pt>
                <c:pt idx="2">
                  <c:v>11542.574000000001</c:v>
                </c:pt>
                <c:pt idx="3">
                  <c:v>11788.019</c:v>
                </c:pt>
                <c:pt idx="4">
                  <c:v>10880.24</c:v>
                </c:pt>
                <c:pt idx="5">
                  <c:v>9700.0390000000007</c:v>
                </c:pt>
                <c:pt idx="6">
                  <c:v>8551.2090000000007</c:v>
                </c:pt>
                <c:pt idx="7">
                  <c:v>7795.8869999999997</c:v>
                </c:pt>
                <c:pt idx="8">
                  <c:v>7773.3140000000003</c:v>
                </c:pt>
                <c:pt idx="9">
                  <c:v>7472.6139999999996</c:v>
                </c:pt>
                <c:pt idx="10">
                  <c:v>7560.0439999999999</c:v>
                </c:pt>
              </c:numCache>
            </c:numRef>
          </c:val>
          <c:smooth val="0"/>
          <c:extLst>
            <c:ext xmlns:c16="http://schemas.microsoft.com/office/drawing/2014/chart" uri="{C3380CC4-5D6E-409C-BE32-E72D297353CC}">
              <c16:uniqueId val="{00000007-D75B-47C4-9415-E775E028843B}"/>
            </c:ext>
          </c:extLst>
        </c:ser>
        <c:dLbls>
          <c:showLegendKey val="0"/>
          <c:showVal val="0"/>
          <c:showCatName val="0"/>
          <c:showSerName val="0"/>
          <c:showPercent val="0"/>
          <c:showBubbleSize val="0"/>
        </c:dLbls>
        <c:marker val="1"/>
        <c:smooth val="0"/>
        <c:axId val="382451360"/>
        <c:axId val="382450968"/>
      </c:lineChart>
      <c:catAx>
        <c:axId val="382450576"/>
        <c:scaling>
          <c:orientation val="minMax"/>
        </c:scaling>
        <c:delete val="0"/>
        <c:axPos val="b"/>
        <c:numFmt formatCode="General" sourceLinked="1"/>
        <c:majorTickMark val="none"/>
        <c:minorTickMark val="none"/>
        <c:tickLblPos val="nextTo"/>
        <c:txPr>
          <a:bodyPr/>
          <a:lstStyle/>
          <a:p>
            <a:pPr>
              <a:defRPr sz="900">
                <a:latin typeface="BIZ UD明朝 Medium" panose="02020500000000000000" pitchFamily="17" charset="-128"/>
                <a:ea typeface="BIZ UD明朝 Medium" panose="02020500000000000000" pitchFamily="17" charset="-128"/>
              </a:defRPr>
            </a:pPr>
            <a:endParaRPr lang="ja-JP"/>
          </a:p>
        </c:txPr>
        <c:crossAx val="382453320"/>
        <c:crosses val="autoZero"/>
        <c:auto val="1"/>
        <c:lblAlgn val="ctr"/>
        <c:lblOffset val="100"/>
        <c:noMultiLvlLbl val="0"/>
      </c:catAx>
      <c:valAx>
        <c:axId val="382453320"/>
        <c:scaling>
          <c:orientation val="minMax"/>
          <c:max val="700"/>
          <c:min val="0"/>
        </c:scaling>
        <c:delete val="0"/>
        <c:axPos val="l"/>
        <c:title>
          <c:tx>
            <c:rich>
              <a:bodyPr rot="0" vert="horz"/>
              <a:lstStyle/>
              <a:p>
                <a:pPr>
                  <a:defRPr sz="800" b="0">
                    <a:latin typeface="BIZ UD明朝 Medium" panose="02020500000000000000" pitchFamily="17" charset="-128"/>
                    <a:ea typeface="BIZ UD明朝 Medium" panose="02020500000000000000" pitchFamily="17" charset="-128"/>
                  </a:defRPr>
                </a:pPr>
                <a:r>
                  <a:rPr lang="ja-JP" altLang="en-US" sz="800" b="0">
                    <a:latin typeface="BIZ UD明朝 Medium" panose="02020500000000000000" pitchFamily="17" charset="-128"/>
                    <a:ea typeface="BIZ UD明朝 Medium" panose="02020500000000000000" pitchFamily="17" charset="-128"/>
                  </a:rPr>
                  <a:t>（千人）</a:t>
                </a:r>
              </a:p>
            </c:rich>
          </c:tx>
          <c:layout>
            <c:manualLayout>
              <c:xMode val="edge"/>
              <c:yMode val="edge"/>
              <c:x val="4.2869541020839445E-2"/>
              <c:y val="0.12306166666666667"/>
            </c:manualLayout>
          </c:layout>
          <c:overlay val="0"/>
        </c:title>
        <c:numFmt formatCode="#,##0_);[Red]\(#,##0\)" sourceLinked="1"/>
        <c:majorTickMark val="out"/>
        <c:minorTickMark val="none"/>
        <c:tickLblPos val="nextTo"/>
        <c:txPr>
          <a:bodyPr/>
          <a:lstStyle/>
          <a:p>
            <a:pPr>
              <a:defRPr>
                <a:latin typeface="BIZ UD明朝 Medium" panose="02020500000000000000" pitchFamily="17" charset="-128"/>
                <a:ea typeface="BIZ UD明朝 Medium" panose="02020500000000000000" pitchFamily="17" charset="-128"/>
              </a:defRPr>
            </a:pPr>
            <a:endParaRPr lang="ja-JP"/>
          </a:p>
        </c:txPr>
        <c:crossAx val="382450576"/>
        <c:crosses val="autoZero"/>
        <c:crossBetween val="between"/>
      </c:valAx>
      <c:valAx>
        <c:axId val="382450968"/>
        <c:scaling>
          <c:orientation val="minMax"/>
          <c:max val="14000"/>
        </c:scaling>
        <c:delete val="0"/>
        <c:axPos val="r"/>
        <c:title>
          <c:tx>
            <c:rich>
              <a:bodyPr rot="0" vert="horz"/>
              <a:lstStyle/>
              <a:p>
                <a:pPr>
                  <a:defRPr sz="800" b="0">
                    <a:latin typeface="BIZ UD明朝 Medium" panose="02020500000000000000" pitchFamily="17" charset="-128"/>
                    <a:ea typeface="BIZ UD明朝 Medium" panose="02020500000000000000" pitchFamily="17" charset="-128"/>
                  </a:defRPr>
                </a:pPr>
                <a:r>
                  <a:rPr lang="ja-JP" altLang="en-US" sz="800" b="0">
                    <a:latin typeface="BIZ UD明朝 Medium" panose="02020500000000000000" pitchFamily="17" charset="-128"/>
                    <a:ea typeface="BIZ UD明朝 Medium" panose="02020500000000000000" pitchFamily="17" charset="-128"/>
                  </a:rPr>
                  <a:t>（千人）</a:t>
                </a:r>
              </a:p>
            </c:rich>
          </c:tx>
          <c:layout>
            <c:manualLayout>
              <c:xMode val="edge"/>
              <c:yMode val="edge"/>
              <c:x val="0.81665982296625528"/>
              <c:y val="0.12490888888888889"/>
            </c:manualLayout>
          </c:layout>
          <c:overlay val="0"/>
        </c:title>
        <c:numFmt formatCode="General" sourceLinked="0"/>
        <c:majorTickMark val="out"/>
        <c:minorTickMark val="none"/>
        <c:tickLblPos val="nextTo"/>
        <c:txPr>
          <a:bodyPr/>
          <a:lstStyle/>
          <a:p>
            <a:pPr>
              <a:defRPr sz="900">
                <a:latin typeface="BIZ UD明朝 Medium" panose="02020500000000000000" pitchFamily="17" charset="-128"/>
                <a:ea typeface="BIZ UD明朝 Medium" panose="02020500000000000000" pitchFamily="17" charset="-128"/>
              </a:defRPr>
            </a:pPr>
            <a:endParaRPr lang="ja-JP"/>
          </a:p>
        </c:txPr>
        <c:crossAx val="382451360"/>
        <c:crosses val="max"/>
        <c:crossBetween val="between"/>
      </c:valAx>
      <c:catAx>
        <c:axId val="382451360"/>
        <c:scaling>
          <c:orientation val="minMax"/>
        </c:scaling>
        <c:delete val="1"/>
        <c:axPos val="b"/>
        <c:numFmt formatCode="General" sourceLinked="1"/>
        <c:majorTickMark val="out"/>
        <c:minorTickMark val="none"/>
        <c:tickLblPos val="nextTo"/>
        <c:crossAx val="382450968"/>
        <c:crosses val="autoZero"/>
        <c:auto val="1"/>
        <c:lblAlgn val="ctr"/>
        <c:lblOffset val="100"/>
        <c:noMultiLvlLbl val="0"/>
      </c:catAx>
      <c:spPr>
        <a:noFill/>
      </c:spPr>
    </c:plotArea>
    <c:plotVisOnly val="1"/>
    <c:dispBlanksAs val="gap"/>
    <c:showDLblsOverMax val="0"/>
  </c:chart>
  <c:spPr>
    <a:noFill/>
    <a:ln w="3175">
      <a:noFill/>
    </a:ln>
  </c:spPr>
  <c:printSettings>
    <c:headerFooter/>
    <c:pageMargins b="0.75" l="0.7" r="0.7" t="0.75" header="0.3" footer="0.3"/>
    <c:pageSetup orientation="portrait"/>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a:latin typeface="UD デジタル 教科書体 N-B" panose="02020700000000000000" pitchFamily="17" charset="-128"/>
                <a:ea typeface="UD デジタル 教科書体 N-B" panose="02020700000000000000" pitchFamily="17" charset="-128"/>
              </a:rPr>
              <a:t>東京都区部</a:t>
            </a:r>
          </a:p>
        </c:rich>
      </c:tx>
      <c:overlay val="1"/>
    </c:title>
    <c:autoTitleDeleted val="0"/>
    <c:plotArea>
      <c:layout>
        <c:manualLayout>
          <c:layoutTarget val="inner"/>
          <c:xMode val="edge"/>
          <c:yMode val="edge"/>
          <c:x val="0.19600064110918936"/>
          <c:y val="0.21111400469570007"/>
          <c:w val="0.63784540505517129"/>
          <c:h val="0.62890506565037907"/>
        </c:manualLayout>
      </c:layout>
      <c:radarChart>
        <c:radarStyle val="marker"/>
        <c:varyColors val="0"/>
        <c:ser>
          <c:idx val="0"/>
          <c:order val="0"/>
          <c:tx>
            <c:strRef>
              <c:f>'4-6'!$Z$27:$Z$28</c:f>
              <c:strCache>
                <c:ptCount val="2"/>
                <c:pt idx="0">
                  <c:v>東京都区部</c:v>
                </c:pt>
              </c:strCache>
            </c:strRef>
          </c:tx>
          <c:spPr>
            <a:ln w="22225">
              <a:solidFill>
                <a:srgbClr val="FF0000"/>
              </a:solidFill>
            </a:ln>
          </c:spPr>
          <c:marker>
            <c:symbol val="none"/>
          </c:marker>
          <c:dLbls>
            <c:dLbl>
              <c:idx val="0"/>
              <c:layout>
                <c:manualLayout>
                  <c:x val="-4.3028878671524618E-3"/>
                  <c:y val="-0.11520984464091663"/>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7F1-46DC-A1A8-FAE9D9E770D2}"/>
                </c:ext>
              </c:extLst>
            </c:dLbl>
            <c:dLbl>
              <c:idx val="1"/>
              <c:layout>
                <c:manualLayout>
                  <c:x val="0.1047653449995614"/>
                  <c:y val="-0.2332183474696726"/>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7F1-46DC-A1A8-FAE9D9E770D2}"/>
                </c:ext>
              </c:extLst>
            </c:dLbl>
            <c:dLbl>
              <c:idx val="2"/>
              <c:layout>
                <c:manualLayout>
                  <c:x val="0.10180099184540244"/>
                  <c:y val="-1.8626838794611241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7F1-46DC-A1A8-FAE9D9E770D2}"/>
                </c:ext>
              </c:extLst>
            </c:dLbl>
            <c:dLbl>
              <c:idx val="3"/>
              <c:layout>
                <c:manualLayout>
                  <c:x val="0.20261092802109673"/>
                  <c:y val="-0.10494118555158509"/>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7F1-46DC-A1A8-FAE9D9E770D2}"/>
                </c:ext>
              </c:extLst>
            </c:dLbl>
            <c:dLbl>
              <c:idx val="4"/>
              <c:layout>
                <c:manualLayout>
                  <c:x val="8.1717111805812606E-2"/>
                  <c:y val="5.7105069352979144E-3"/>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7F1-46DC-A1A8-FAE9D9E770D2}"/>
                </c:ext>
              </c:extLst>
            </c:dLbl>
            <c:dLbl>
              <c:idx val="5"/>
              <c:layout>
                <c:manualLayout>
                  <c:x val="0.13608726481356764"/>
                  <c:y val="4.2534304948040353E-3"/>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7F1-46DC-A1A8-FAE9D9E770D2}"/>
                </c:ext>
              </c:extLst>
            </c:dLbl>
            <c:dLbl>
              <c:idx val="6"/>
              <c:layout>
                <c:manualLayout>
                  <c:x val="0.16087373050999712"/>
                  <c:y val="-3.7716415190201013E-3"/>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7F1-46DC-A1A8-FAE9D9E770D2}"/>
                </c:ext>
              </c:extLst>
            </c:dLbl>
            <c:dLbl>
              <c:idx val="7"/>
              <c:layout>
                <c:manualLayout>
                  <c:x val="0.19051598680562679"/>
                  <c:y val="2.5469892031183057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7F1-46DC-A1A8-FAE9D9E770D2}"/>
                </c:ext>
              </c:extLst>
            </c:dLbl>
            <c:dLbl>
              <c:idx val="8"/>
              <c:layout>
                <c:manualLayout>
                  <c:x val="0.33613186048689558"/>
                  <c:y val="9.4317113865382593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7.8921855001627739E-2"/>
                      <c:h val="5.0165019163190543E-2"/>
                    </c:manualLayout>
                  </c15:layout>
                </c:ext>
                <c:ext xmlns:c16="http://schemas.microsoft.com/office/drawing/2014/chart" uri="{C3380CC4-5D6E-409C-BE32-E72D297353CC}">
                  <c16:uniqueId val="{00000008-C7F1-46DC-A1A8-FAE9D9E770D2}"/>
                </c:ext>
              </c:extLst>
            </c:dLbl>
            <c:dLbl>
              <c:idx val="9"/>
              <c:layout>
                <c:manualLayout>
                  <c:x val="0.3020786043338074"/>
                  <c:y val="7.8909372955981549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7F1-46DC-A1A8-FAE9D9E770D2}"/>
                </c:ext>
              </c:extLst>
            </c:dLbl>
            <c:dLbl>
              <c:idx val="10"/>
              <c:layout>
                <c:manualLayout>
                  <c:x val="0.19507366461972511"/>
                  <c:y val="0.1010840660237942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7F1-46DC-A1A8-FAE9D9E770D2}"/>
                </c:ext>
              </c:extLst>
            </c:dLbl>
            <c:dLbl>
              <c:idx val="11"/>
              <c:layout>
                <c:manualLayout>
                  <c:x val="7.5348669150708286E-2"/>
                  <c:y val="0.1285616136194340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7F1-46DC-A1A8-FAE9D9E770D2}"/>
                </c:ext>
              </c:extLst>
            </c:dLbl>
            <c:dLbl>
              <c:idx val="12"/>
              <c:layout>
                <c:manualLayout>
                  <c:x val="5.916340833377165E-3"/>
                  <c:y val="6.4587880497277123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7F1-46DC-A1A8-FAE9D9E770D2}"/>
                </c:ext>
              </c:extLst>
            </c:dLbl>
            <c:dLbl>
              <c:idx val="13"/>
              <c:layout>
                <c:manualLayout>
                  <c:x val="-9.922288005166266E-2"/>
                  <c:y val="0.15029736538892979"/>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7F1-46DC-A1A8-FAE9D9E770D2}"/>
                </c:ext>
              </c:extLst>
            </c:dLbl>
            <c:dLbl>
              <c:idx val="14"/>
              <c:layout>
                <c:manualLayout>
                  <c:x val="-0.16948288343731557"/>
                  <c:y val="0.10344925909146287"/>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7F1-46DC-A1A8-FAE9D9E770D2}"/>
                </c:ext>
              </c:extLst>
            </c:dLbl>
            <c:dLbl>
              <c:idx val="15"/>
              <c:layout>
                <c:manualLayout>
                  <c:x val="-0.1601166028205277"/>
                  <c:y val="3.2326129363848891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7F1-46DC-A1A8-FAE9D9E770D2}"/>
                </c:ext>
              </c:extLst>
            </c:dLbl>
            <c:dLbl>
              <c:idx val="16"/>
              <c:layout>
                <c:manualLayout>
                  <c:x val="-0.27005891088446599"/>
                  <c:y val="6.7224247779607324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7F1-46DC-A1A8-FAE9D9E770D2}"/>
                </c:ext>
              </c:extLst>
            </c:dLbl>
            <c:dLbl>
              <c:idx val="17"/>
              <c:layout>
                <c:manualLayout>
                  <c:x val="-0.24771588393827365"/>
                  <c:y val="2.3813508040417892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7F1-46DC-A1A8-FAE9D9E770D2}"/>
                </c:ext>
              </c:extLst>
            </c:dLbl>
            <c:dLbl>
              <c:idx val="18"/>
              <c:layout>
                <c:manualLayout>
                  <c:x val="-0.37042695993302405"/>
                  <c:y val="-2.3631690165882074E-3"/>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7F1-46DC-A1A8-FAE9D9E770D2}"/>
                </c:ext>
              </c:extLst>
            </c:dLbl>
            <c:dLbl>
              <c:idx val="19"/>
              <c:layout>
                <c:manualLayout>
                  <c:x val="-0.32133323224980714"/>
                  <c:y val="-5.0770718264664873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7F1-46DC-A1A8-FAE9D9E770D2}"/>
                </c:ext>
              </c:extLst>
            </c:dLbl>
            <c:dLbl>
              <c:idx val="20"/>
              <c:layout>
                <c:manualLayout>
                  <c:x val="-0.26471129504348823"/>
                  <c:y val="-7.4254159177032694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C7F1-46DC-A1A8-FAE9D9E770D2}"/>
                </c:ext>
              </c:extLst>
            </c:dLbl>
            <c:dLbl>
              <c:idx val="21"/>
              <c:layout>
                <c:manualLayout>
                  <c:x val="-0.28341947730897815"/>
                  <c:y val="-0.1210038764166461"/>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C7F1-46DC-A1A8-FAE9D9E770D2}"/>
                </c:ext>
              </c:extLst>
            </c:dLbl>
            <c:dLbl>
              <c:idx val="22"/>
              <c:layout>
                <c:manualLayout>
                  <c:x val="-0.25024208018004762"/>
                  <c:y val="-0.20509020538758266"/>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6.851659658226715E-2"/>
                      <c:h val="4.2274161867584759E-2"/>
                    </c:manualLayout>
                  </c15:layout>
                </c:ext>
                <c:ext xmlns:c16="http://schemas.microsoft.com/office/drawing/2014/chart" uri="{C3380CC4-5D6E-409C-BE32-E72D297353CC}">
                  <c16:uniqueId val="{00000016-C7F1-46DC-A1A8-FAE9D9E770D2}"/>
                </c:ext>
              </c:extLst>
            </c:dLbl>
            <c:dLbl>
              <c:idx val="23"/>
              <c:layout>
                <c:manualLayout>
                  <c:x val="-0.10317843386856056"/>
                  <c:y val="-0.2506746524489241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C7F1-46DC-A1A8-FAE9D9E770D2}"/>
                </c:ext>
              </c:extLst>
            </c:dLbl>
            <c:numFmt formatCode="#,##0.0_);[Red]\(#,##0.0\)" sourceLinked="0"/>
            <c:spPr>
              <a:noFill/>
              <a:ln w="25400">
                <a:noFill/>
              </a:ln>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6'!$Y$29:$Y$52</c:f>
              <c:strCache>
                <c:ptCount val="24"/>
                <c:pt idx="0">
                  <c:v>食料品</c:v>
                </c:pt>
                <c:pt idx="1">
                  <c:v>飲料・たばこ</c:v>
                </c:pt>
                <c:pt idx="2">
                  <c:v>繊維</c:v>
                </c:pt>
                <c:pt idx="3">
                  <c:v>木材</c:v>
                </c:pt>
                <c:pt idx="4">
                  <c:v>家具</c:v>
                </c:pt>
                <c:pt idx="5">
                  <c:v>パルプ・紙</c:v>
                </c:pt>
                <c:pt idx="6">
                  <c:v>印刷</c:v>
                </c:pt>
                <c:pt idx="7">
                  <c:v>化学</c:v>
                </c:pt>
                <c:pt idx="8">
                  <c:v>石油・石炭</c:v>
                </c:pt>
                <c:pt idx="9">
                  <c:v>プラスチック製品</c:v>
                </c:pt>
                <c:pt idx="10">
                  <c:v>ゴム製品</c:v>
                </c:pt>
                <c:pt idx="11">
                  <c:v>なめし革</c:v>
                </c:pt>
                <c:pt idx="12">
                  <c:v>窯業・土石</c:v>
                </c:pt>
                <c:pt idx="13">
                  <c:v>鉄鋼</c:v>
                </c:pt>
                <c:pt idx="14">
                  <c:v>非鉄金属</c:v>
                </c:pt>
                <c:pt idx="15">
                  <c:v>金属製品</c:v>
                </c:pt>
                <c:pt idx="16">
                  <c:v>はん用機械</c:v>
                </c:pt>
                <c:pt idx="17">
                  <c:v>生産用機械</c:v>
                </c:pt>
                <c:pt idx="18">
                  <c:v>業務用機械</c:v>
                </c:pt>
                <c:pt idx="19">
                  <c:v>電子部品</c:v>
                </c:pt>
                <c:pt idx="20">
                  <c:v>電気機械</c:v>
                </c:pt>
                <c:pt idx="21">
                  <c:v>情報通信機械</c:v>
                </c:pt>
                <c:pt idx="22">
                  <c:v>輸送用機械</c:v>
                </c:pt>
                <c:pt idx="23">
                  <c:v>その他</c:v>
                </c:pt>
              </c:strCache>
            </c:strRef>
          </c:cat>
          <c:val>
            <c:numRef>
              <c:f>'4-6'!$Z$29:$Z$52</c:f>
              <c:numCache>
                <c:formatCode>0.0</c:formatCode>
                <c:ptCount val="24"/>
                <c:pt idx="0">
                  <c:v>1.2557702030105524</c:v>
                </c:pt>
                <c:pt idx="1">
                  <c:v>0.10642351809426852</c:v>
                </c:pt>
                <c:pt idx="2">
                  <c:v>2.2608392327255489</c:v>
                </c:pt>
                <c:pt idx="3">
                  <c:v>0.49577374320989986</c:v>
                </c:pt>
                <c:pt idx="4">
                  <c:v>1.8236246860906511</c:v>
                </c:pt>
                <c:pt idx="5">
                  <c:v>1.7244434826047217</c:v>
                </c:pt>
                <c:pt idx="6">
                  <c:v>14.525314611375087</c:v>
                </c:pt>
                <c:pt idx="7">
                  <c:v>0.88516116065043782</c:v>
                </c:pt>
                <c:pt idx="8">
                  <c:v>0.20188106482905016</c:v>
                </c:pt>
                <c:pt idx="9">
                  <c:v>0.88088990330914907</c:v>
                </c:pt>
                <c:pt idx="10">
                  <c:v>0.83332637624110706</c:v>
                </c:pt>
                <c:pt idx="11">
                  <c:v>20.395452672133818</c:v>
                </c:pt>
                <c:pt idx="12">
                  <c:v>1.6927099777281782</c:v>
                </c:pt>
                <c:pt idx="13">
                  <c:v>0.7703774928791236</c:v>
                </c:pt>
                <c:pt idx="14">
                  <c:v>1.1014640682817312</c:v>
                </c:pt>
                <c:pt idx="15">
                  <c:v>1.4180459353347095</c:v>
                </c:pt>
                <c:pt idx="16">
                  <c:v>0.70616663731311746</c:v>
                </c:pt>
                <c:pt idx="17">
                  <c:v>0.99516272482919332</c:v>
                </c:pt>
                <c:pt idx="18">
                  <c:v>2.9453831862530353</c:v>
                </c:pt>
                <c:pt idx="19">
                  <c:v>0.19801595253676155</c:v>
                </c:pt>
                <c:pt idx="20">
                  <c:v>0.57626002930398579</c:v>
                </c:pt>
                <c:pt idx="21">
                  <c:v>0.57740895108131074</c:v>
                </c:pt>
                <c:pt idx="22">
                  <c:v>7.0145302332741091E-2</c:v>
                </c:pt>
                <c:pt idx="23">
                  <c:v>4.1284972449853852</c:v>
                </c:pt>
              </c:numCache>
            </c:numRef>
          </c:val>
          <c:extLst>
            <c:ext xmlns:c16="http://schemas.microsoft.com/office/drawing/2014/chart" uri="{C3380CC4-5D6E-409C-BE32-E72D297353CC}">
              <c16:uniqueId val="{00000018-C7F1-46DC-A1A8-FAE9D9E770D2}"/>
            </c:ext>
          </c:extLst>
        </c:ser>
        <c:dLbls>
          <c:showLegendKey val="0"/>
          <c:showVal val="0"/>
          <c:showCatName val="0"/>
          <c:showSerName val="0"/>
          <c:showPercent val="0"/>
          <c:showBubbleSize val="0"/>
        </c:dLbls>
        <c:axId val="180160000"/>
        <c:axId val="180161536"/>
      </c:radarChart>
      <c:catAx>
        <c:axId val="180160000"/>
        <c:scaling>
          <c:orientation val="minMax"/>
        </c:scaling>
        <c:delete val="0"/>
        <c:axPos val="b"/>
        <c:majorGridlines>
          <c:spPr>
            <a:ln/>
          </c:spPr>
        </c:majorGridlines>
        <c:numFmt formatCode="[&lt;=999]000;[&lt;=9999]000\-00;000\-0000" sourceLinked="0"/>
        <c:majorTickMark val="out"/>
        <c:minorTickMark val="none"/>
        <c:tickLblPos val="nextTo"/>
        <c:txPr>
          <a:bodyPr/>
          <a:lstStyle/>
          <a:p>
            <a:pPr>
              <a:defRPr sz="600">
                <a:latin typeface="BIZ UD明朝 Medium" panose="02020500000000000000" pitchFamily="17" charset="-128"/>
                <a:ea typeface="BIZ UD明朝 Medium" panose="02020500000000000000" pitchFamily="17" charset="-128"/>
              </a:defRPr>
            </a:pPr>
            <a:endParaRPr lang="ja-JP"/>
          </a:p>
        </c:txPr>
        <c:crossAx val="180161536"/>
        <c:crosses val="autoZero"/>
        <c:auto val="0"/>
        <c:lblAlgn val="ctr"/>
        <c:lblOffset val="100"/>
        <c:noMultiLvlLbl val="0"/>
      </c:catAx>
      <c:valAx>
        <c:axId val="180161536"/>
        <c:scaling>
          <c:orientation val="minMax"/>
          <c:max val="2"/>
        </c:scaling>
        <c:delete val="0"/>
        <c:axPos val="l"/>
        <c:numFmt formatCode="#,##0_);[Red]\(#,##0\)" sourceLinked="0"/>
        <c:majorTickMark val="cross"/>
        <c:minorTickMark val="none"/>
        <c:tickLblPos val="nextTo"/>
        <c:spPr>
          <a:ln/>
        </c:spPr>
        <c:txPr>
          <a:bodyPr/>
          <a:lstStyle/>
          <a:p>
            <a:pPr>
              <a:defRPr sz="600" b="1">
                <a:latin typeface="BIZ UD明朝 Medium" panose="02020500000000000000" pitchFamily="17" charset="-128"/>
                <a:ea typeface="BIZ UD明朝 Medium" panose="02020500000000000000" pitchFamily="17" charset="-128"/>
              </a:defRPr>
            </a:pPr>
            <a:endParaRPr lang="ja-JP"/>
          </a:p>
        </c:txPr>
        <c:crossAx val="180160000"/>
        <c:crosses val="autoZero"/>
        <c:crossBetween val="between"/>
        <c:minorUnit val="1"/>
      </c:valAx>
      <c:spPr>
        <a:noFill/>
      </c:spPr>
    </c:plotArea>
    <c:plotVisOnly val="1"/>
    <c:dispBlanksAs val="gap"/>
    <c:showDLblsOverMax val="0"/>
  </c:chart>
  <c:spPr>
    <a:noFill/>
    <a:ln>
      <a:noFill/>
    </a:ln>
  </c:spPr>
  <c:txPr>
    <a:bodyPr/>
    <a:lstStyle/>
    <a:p>
      <a:pPr>
        <a:defRPr sz="800"/>
      </a:pPr>
      <a:endParaRPr lang="ja-JP"/>
    </a:p>
  </c:txPr>
  <c:printSettings>
    <c:headerFooter/>
    <c:pageMargins b="0.74803149606299213" l="0.70866141732283472" r="0.70866141732283472" t="0.55118110236220474" header="3.937007874015748E-2" footer="0.31496062992125984"/>
    <c:pageSetup orientation="portrait"/>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a:latin typeface="UD デジタル 教科書体 N-B" panose="02020700000000000000" pitchFamily="17" charset="-128"/>
                <a:ea typeface="UD デジタル 教科書体 N-B" panose="02020700000000000000" pitchFamily="17" charset="-128"/>
              </a:rPr>
              <a:t>横浜市</a:t>
            </a:r>
          </a:p>
        </c:rich>
      </c:tx>
      <c:overlay val="1"/>
    </c:title>
    <c:autoTitleDeleted val="0"/>
    <c:plotArea>
      <c:layout>
        <c:manualLayout>
          <c:layoutTarget val="inner"/>
          <c:xMode val="edge"/>
          <c:yMode val="edge"/>
          <c:x val="0.21649368905461594"/>
          <c:y val="0.24514969864552125"/>
          <c:w val="0.56913094422542687"/>
          <c:h val="0.55927235056071523"/>
        </c:manualLayout>
      </c:layout>
      <c:radarChart>
        <c:radarStyle val="marker"/>
        <c:varyColors val="0"/>
        <c:ser>
          <c:idx val="0"/>
          <c:order val="0"/>
          <c:tx>
            <c:strRef>
              <c:f>'4-6'!$AC$27:$AC$28</c:f>
              <c:strCache>
                <c:ptCount val="2"/>
                <c:pt idx="0">
                  <c:v>横浜市</c:v>
                </c:pt>
              </c:strCache>
            </c:strRef>
          </c:tx>
          <c:spPr>
            <a:ln w="22225">
              <a:solidFill>
                <a:srgbClr val="FF0000"/>
              </a:solidFill>
            </a:ln>
          </c:spPr>
          <c:marker>
            <c:symbol val="none"/>
          </c:marker>
          <c:dLbls>
            <c:dLbl>
              <c:idx val="0"/>
              <c:layout>
                <c:manualLayout>
                  <c:x val="2.746713460536765E-3"/>
                  <c:y val="-6.0458947155265307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287-4599-95AC-D3BA80C0A805}"/>
                </c:ext>
              </c:extLst>
            </c:dLbl>
            <c:dLbl>
              <c:idx val="1"/>
              <c:layout>
                <c:manualLayout>
                  <c:x val="8.4863967647990757E-2"/>
                  <c:y val="-0.13371315367524869"/>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87-4599-95AC-D3BA80C0A805}"/>
                </c:ext>
              </c:extLst>
            </c:dLbl>
            <c:dLbl>
              <c:idx val="2"/>
              <c:layout>
                <c:manualLayout>
                  <c:x val="0.18682714219209243"/>
                  <c:y val="-0.17288374695890379"/>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87-4599-95AC-D3BA80C0A805}"/>
                </c:ext>
              </c:extLst>
            </c:dLbl>
            <c:dLbl>
              <c:idx val="3"/>
              <c:layout>
                <c:manualLayout>
                  <c:x val="0.21523790279076727"/>
                  <c:y val="-0.12357701753532024"/>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87-4599-95AC-D3BA80C0A805}"/>
                </c:ext>
              </c:extLst>
            </c:dLbl>
            <c:dLbl>
              <c:idx val="4"/>
              <c:layout>
                <c:manualLayout>
                  <c:x val="0.22761273432484566"/>
                  <c:y val="-7.6613591910878492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87-4599-95AC-D3BA80C0A805}"/>
                </c:ext>
              </c:extLst>
            </c:dLbl>
            <c:dLbl>
              <c:idx val="5"/>
              <c:layout>
                <c:manualLayout>
                  <c:x val="0.28538767875567983"/>
                  <c:y val="-3.6218098911268176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287-4599-95AC-D3BA80C0A805}"/>
                </c:ext>
              </c:extLst>
            </c:dLbl>
            <c:dLbl>
              <c:idx val="6"/>
              <c:layout>
                <c:manualLayout>
                  <c:x val="0.21399767182465473"/>
                  <c:y val="-1.0347031430972519E-4"/>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287-4599-95AC-D3BA80C0A805}"/>
                </c:ext>
              </c:extLst>
            </c:dLbl>
            <c:dLbl>
              <c:idx val="7"/>
              <c:layout>
                <c:manualLayout>
                  <c:x val="0.27832502004718684"/>
                  <c:y val="4.8856567277999009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287-4599-95AC-D3BA80C0A805}"/>
                </c:ext>
              </c:extLst>
            </c:dLbl>
            <c:dLbl>
              <c:idx val="8"/>
              <c:layout>
                <c:manualLayout>
                  <c:x val="0.12909305319897171"/>
                  <c:y val="-9.3541197522717615E-3"/>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287-4599-95AC-D3BA80C0A805}"/>
                </c:ext>
              </c:extLst>
            </c:dLbl>
            <c:dLbl>
              <c:idx val="9"/>
              <c:layout>
                <c:manualLayout>
                  <c:x val="0.31831550172593748"/>
                  <c:y val="0.12536444912055544"/>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287-4599-95AC-D3BA80C0A805}"/>
                </c:ext>
              </c:extLst>
            </c:dLbl>
            <c:dLbl>
              <c:idx val="10"/>
              <c:layout>
                <c:manualLayout>
                  <c:x val="0.21017572910501009"/>
                  <c:y val="0.15305408579037971"/>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287-4599-95AC-D3BA80C0A805}"/>
                </c:ext>
              </c:extLst>
            </c:dLbl>
            <c:dLbl>
              <c:idx val="11"/>
              <c:layout>
                <c:manualLayout>
                  <c:x val="0.1652328063427233"/>
                  <c:y val="0.25110591208981742"/>
                </c:manualLayout>
              </c:layout>
              <c:numFmt formatCode="#,##0.0_);[Red]\(#,##0.0\)" sourceLinked="0"/>
              <c:spPr>
                <a:noFill/>
                <a:ln w="25400">
                  <a:noFill/>
                </a:ln>
                <a:effectLst/>
              </c:spPr>
              <c:txPr>
                <a:bodyPr wrap="square" lIns="38100" tIns="19050" rIns="38100" bIns="19050" anchor="ctr" anchorCtr="1">
                  <a:noAutofit/>
                </a:bodyPr>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8.7235470494571588E-2"/>
                      <c:h val="4.864261280221012E-2"/>
                    </c:manualLayout>
                  </c15:layout>
                </c:ext>
                <c:ext xmlns:c16="http://schemas.microsoft.com/office/drawing/2014/chart" uri="{C3380CC4-5D6E-409C-BE32-E72D297353CC}">
                  <c16:uniqueId val="{0000000B-1287-4599-95AC-D3BA80C0A805}"/>
                </c:ext>
              </c:extLst>
            </c:dLbl>
            <c:dLbl>
              <c:idx val="12"/>
              <c:layout>
                <c:manualLayout>
                  <c:x val="-1.8987994437420685E-3"/>
                  <c:y val="0.15190432315933561"/>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287-4599-95AC-D3BA80C0A805}"/>
                </c:ext>
              </c:extLst>
            </c:dLbl>
            <c:dLbl>
              <c:idx val="13"/>
              <c:layout>
                <c:manualLayout>
                  <c:x val="-0.11469839458906236"/>
                  <c:y val="0.2247915551202023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287-4599-95AC-D3BA80C0A805}"/>
                </c:ext>
              </c:extLst>
            </c:dLbl>
            <c:dLbl>
              <c:idx val="14"/>
              <c:layout>
                <c:manualLayout>
                  <c:x val="-0.21637163895212264"/>
                  <c:y val="0.20986912233537758"/>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287-4599-95AC-D3BA80C0A805}"/>
                </c:ext>
              </c:extLst>
            </c:dLbl>
            <c:dLbl>
              <c:idx val="15"/>
              <c:layout>
                <c:manualLayout>
                  <c:x val="-0.21635107433720843"/>
                  <c:y val="8.2302497594340593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287-4599-95AC-D3BA80C0A805}"/>
                </c:ext>
              </c:extLst>
            </c:dLbl>
            <c:dLbl>
              <c:idx val="16"/>
              <c:layout>
                <c:manualLayout>
                  <c:x val="-0.21317220212453336"/>
                  <c:y val="3.8282026520000886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1287-4599-95AC-D3BA80C0A805}"/>
                </c:ext>
              </c:extLst>
            </c:dLbl>
            <c:dLbl>
              <c:idx val="17"/>
              <c:layout>
                <c:manualLayout>
                  <c:x val="-0.24674676733194686"/>
                  <c:y val="2.2900495129493745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1287-4599-95AC-D3BA80C0A805}"/>
                </c:ext>
              </c:extLst>
            </c:dLbl>
            <c:dLbl>
              <c:idx val="18"/>
              <c:layout>
                <c:manualLayout>
                  <c:x val="-0.24642846285762313"/>
                  <c:y val="2.4942245453008491E-4"/>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287-4599-95AC-D3BA80C0A805}"/>
                </c:ext>
              </c:extLst>
            </c:dLbl>
            <c:dLbl>
              <c:idx val="19"/>
              <c:layout>
                <c:manualLayout>
                  <c:x val="-0.29384420605386496"/>
                  <c:y val="-4.6585547725661862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1287-4599-95AC-D3BA80C0A805}"/>
                </c:ext>
              </c:extLst>
            </c:dLbl>
            <c:dLbl>
              <c:idx val="20"/>
              <c:layout>
                <c:manualLayout>
                  <c:x val="-0.26682438832192146"/>
                  <c:y val="-7.0942543262267135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1287-4599-95AC-D3BA80C0A805}"/>
                </c:ext>
              </c:extLst>
            </c:dLbl>
            <c:dLbl>
              <c:idx val="21"/>
              <c:layout>
                <c:manualLayout>
                  <c:x val="-0.25156422368640186"/>
                  <c:y val="-8.69193490066794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1287-4599-95AC-D3BA80C0A805}"/>
                </c:ext>
              </c:extLst>
            </c:dLbl>
            <c:dLbl>
              <c:idx val="22"/>
              <c:layout>
                <c:manualLayout>
                  <c:x val="-0.13844009348852765"/>
                  <c:y val="-0.16725273263036139"/>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15:layout>
                    <c:manualLayout>
                      <c:w val="9.4390695218577486E-2"/>
                      <c:h val="3.4769188489437559E-2"/>
                    </c:manualLayout>
                  </c15:layout>
                </c:ext>
                <c:ext xmlns:c16="http://schemas.microsoft.com/office/drawing/2014/chart" uri="{C3380CC4-5D6E-409C-BE32-E72D297353CC}">
                  <c16:uniqueId val="{00000016-1287-4599-95AC-D3BA80C0A805}"/>
                </c:ext>
              </c:extLst>
            </c:dLbl>
            <c:dLbl>
              <c:idx val="23"/>
              <c:layout>
                <c:manualLayout>
                  <c:x val="-6.7341960934384576E-2"/>
                  <c:y val="-0.15814103658935241"/>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1287-4599-95AC-D3BA80C0A805}"/>
                </c:ext>
              </c:extLst>
            </c:dLbl>
            <c:numFmt formatCode="#,##0.0_);[Red]\(#,##0.0\)" sourceLinked="0"/>
            <c:spPr>
              <a:noFill/>
              <a:ln w="25400">
                <a:noFill/>
              </a:ln>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a:noFill/>
                    </a:ln>
                  </c:spPr>
                </c15:leaderLines>
              </c:ext>
            </c:extLst>
          </c:dLbls>
          <c:cat>
            <c:strRef>
              <c:f>'4-6'!$AB$29:$AB$52</c:f>
              <c:strCache>
                <c:ptCount val="24"/>
                <c:pt idx="0">
                  <c:v>食料品</c:v>
                </c:pt>
                <c:pt idx="1">
                  <c:v>飲料・たばこ</c:v>
                </c:pt>
                <c:pt idx="2">
                  <c:v>繊維</c:v>
                </c:pt>
                <c:pt idx="3">
                  <c:v>木材</c:v>
                </c:pt>
                <c:pt idx="4">
                  <c:v>家具</c:v>
                </c:pt>
                <c:pt idx="5">
                  <c:v>パルプ・紙</c:v>
                </c:pt>
                <c:pt idx="6">
                  <c:v>印刷</c:v>
                </c:pt>
                <c:pt idx="7">
                  <c:v>化学</c:v>
                </c:pt>
                <c:pt idx="8">
                  <c:v>石油・石炭</c:v>
                </c:pt>
                <c:pt idx="9">
                  <c:v>プラスチック製品</c:v>
                </c:pt>
                <c:pt idx="10">
                  <c:v>ゴム製品</c:v>
                </c:pt>
                <c:pt idx="11">
                  <c:v>なめし革</c:v>
                </c:pt>
                <c:pt idx="12">
                  <c:v>窯業・土石</c:v>
                </c:pt>
                <c:pt idx="13">
                  <c:v>鉄鋼</c:v>
                </c:pt>
                <c:pt idx="14">
                  <c:v>非鉄金属</c:v>
                </c:pt>
                <c:pt idx="15">
                  <c:v>金属製品</c:v>
                </c:pt>
                <c:pt idx="16">
                  <c:v>はん用機械</c:v>
                </c:pt>
                <c:pt idx="17">
                  <c:v>生産用機械</c:v>
                </c:pt>
                <c:pt idx="18">
                  <c:v>業務用機械</c:v>
                </c:pt>
                <c:pt idx="19">
                  <c:v>電子部品</c:v>
                </c:pt>
                <c:pt idx="20">
                  <c:v>電気機械</c:v>
                </c:pt>
                <c:pt idx="21">
                  <c:v>情報通信機械</c:v>
                </c:pt>
                <c:pt idx="22">
                  <c:v>輸送用機械</c:v>
                </c:pt>
                <c:pt idx="23">
                  <c:v>その他</c:v>
                </c:pt>
              </c:strCache>
            </c:strRef>
          </c:cat>
          <c:val>
            <c:numRef>
              <c:f>'4-6'!$AC$29:$AC$52</c:f>
              <c:numCache>
                <c:formatCode>0.0</c:formatCode>
                <c:ptCount val="24"/>
                <c:pt idx="0">
                  <c:v>1.7400494553156778</c:v>
                </c:pt>
                <c:pt idx="1">
                  <c:v>0.87832315829068586</c:v>
                </c:pt>
                <c:pt idx="2">
                  <c:v>0.20850043303970683</c:v>
                </c:pt>
                <c:pt idx="3">
                  <c:v>0.4289163945329616</c:v>
                </c:pt>
                <c:pt idx="4">
                  <c:v>0.55128701916048817</c:v>
                </c:pt>
                <c:pt idx="5">
                  <c:v>0.7136076866706681</c:v>
                </c:pt>
                <c:pt idx="6">
                  <c:v>0.80095354883517389</c:v>
                </c:pt>
                <c:pt idx="7">
                  <c:v>0.39109930281588717</c:v>
                </c:pt>
                <c:pt idx="8">
                  <c:v>5.1759024809577729</c:v>
                </c:pt>
                <c:pt idx="9">
                  <c:v>0.60213791663224059</c:v>
                </c:pt>
                <c:pt idx="10">
                  <c:v>0.50096816968777813</c:v>
                </c:pt>
                <c:pt idx="11">
                  <c:v>5.1356957147852982E-2</c:v>
                </c:pt>
                <c:pt idx="12">
                  <c:v>1.0091434806561055</c:v>
                </c:pt>
                <c:pt idx="13">
                  <c:v>0.26938851502767597</c:v>
                </c:pt>
                <c:pt idx="14">
                  <c:v>0.22309857695032922</c:v>
                </c:pt>
                <c:pt idx="15">
                  <c:v>0.8736814390449964</c:v>
                </c:pt>
                <c:pt idx="16">
                  <c:v>1.1479757983130283</c:v>
                </c:pt>
                <c:pt idx="17">
                  <c:v>1.0236212411705583</c:v>
                </c:pt>
                <c:pt idx="18">
                  <c:v>0.97746754550234982</c:v>
                </c:pt>
                <c:pt idx="19">
                  <c:v>0.44244717372966946</c:v>
                </c:pt>
                <c:pt idx="20">
                  <c:v>0.67281747573920381</c:v>
                </c:pt>
                <c:pt idx="21">
                  <c:v>3.7398376388778725</c:v>
                </c:pt>
                <c:pt idx="22">
                  <c:v>0.63598699444672835</c:v>
                </c:pt>
                <c:pt idx="23">
                  <c:v>0.808365022170077</c:v>
                </c:pt>
              </c:numCache>
            </c:numRef>
          </c:val>
          <c:extLst>
            <c:ext xmlns:c16="http://schemas.microsoft.com/office/drawing/2014/chart" uri="{C3380CC4-5D6E-409C-BE32-E72D297353CC}">
              <c16:uniqueId val="{00000018-1287-4599-95AC-D3BA80C0A805}"/>
            </c:ext>
          </c:extLst>
        </c:ser>
        <c:dLbls>
          <c:showLegendKey val="0"/>
          <c:showVal val="0"/>
          <c:showCatName val="0"/>
          <c:showSerName val="0"/>
          <c:showPercent val="0"/>
          <c:showBubbleSize val="0"/>
        </c:dLbls>
        <c:axId val="180248960"/>
        <c:axId val="180250496"/>
      </c:radarChart>
      <c:catAx>
        <c:axId val="180248960"/>
        <c:scaling>
          <c:orientation val="minMax"/>
        </c:scaling>
        <c:delete val="0"/>
        <c:axPos val="b"/>
        <c:majorGridlines>
          <c:spPr>
            <a:ln/>
          </c:spPr>
        </c:majorGridlines>
        <c:numFmt formatCode="#,##0_);[Red]\(#,##0\)" sourceLinked="0"/>
        <c:majorTickMark val="out"/>
        <c:minorTickMark val="none"/>
        <c:tickLblPos val="nextTo"/>
        <c:txPr>
          <a:bodyPr/>
          <a:lstStyle/>
          <a:p>
            <a:pPr>
              <a:defRPr sz="600">
                <a:latin typeface="BIZ UD明朝 Medium" panose="02020500000000000000" pitchFamily="17" charset="-128"/>
                <a:ea typeface="BIZ UD明朝 Medium" panose="02020500000000000000" pitchFamily="17" charset="-128"/>
              </a:defRPr>
            </a:pPr>
            <a:endParaRPr lang="ja-JP"/>
          </a:p>
        </c:txPr>
        <c:crossAx val="180250496"/>
        <c:crosses val="autoZero"/>
        <c:auto val="0"/>
        <c:lblAlgn val="ctr"/>
        <c:lblOffset val="100"/>
        <c:noMultiLvlLbl val="0"/>
      </c:catAx>
      <c:valAx>
        <c:axId val="180250496"/>
        <c:scaling>
          <c:orientation val="minMax"/>
          <c:max val="2"/>
        </c:scaling>
        <c:delete val="0"/>
        <c:axPos val="l"/>
        <c:numFmt formatCode="0_);[Red]\(0\)" sourceLinked="0"/>
        <c:majorTickMark val="cross"/>
        <c:minorTickMark val="none"/>
        <c:tickLblPos val="nextTo"/>
        <c:spPr>
          <a:ln/>
        </c:spPr>
        <c:txPr>
          <a:bodyPr/>
          <a:lstStyle/>
          <a:p>
            <a:pPr>
              <a:defRPr sz="600" b="1">
                <a:latin typeface="BIZ UD明朝 Medium" panose="02020500000000000000" pitchFamily="17" charset="-128"/>
                <a:ea typeface="BIZ UD明朝 Medium" panose="02020500000000000000" pitchFamily="17" charset="-128"/>
              </a:defRPr>
            </a:pPr>
            <a:endParaRPr lang="ja-JP"/>
          </a:p>
        </c:txPr>
        <c:crossAx val="180248960"/>
        <c:crosses val="autoZero"/>
        <c:crossBetween val="between"/>
        <c:majorUnit val="1"/>
      </c:valAx>
      <c:spPr>
        <a:noFill/>
      </c:spPr>
    </c:plotArea>
    <c:plotVisOnly val="1"/>
    <c:dispBlanksAs val="gap"/>
    <c:showDLblsOverMax val="0"/>
  </c:chart>
  <c:spPr>
    <a:noFill/>
    <a:ln>
      <a:noFill/>
    </a:ln>
  </c:spPr>
  <c:txPr>
    <a:bodyPr/>
    <a:lstStyle/>
    <a:p>
      <a:pPr>
        <a:defRPr sz="800"/>
      </a:pPr>
      <a:endParaRPr lang="ja-JP"/>
    </a:p>
  </c:txPr>
  <c:printSettings>
    <c:headerFooter/>
    <c:pageMargins b="0.75" l="0.7" r="0.7" t="0.75" header="0.3" footer="0.3"/>
    <c:pageSetup orientation="portrait"/>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a:latin typeface="UD デジタル 教科書体 N-B" panose="02020700000000000000" pitchFamily="17" charset="-128"/>
                <a:ea typeface="UD デジタル 教科書体 N-B" panose="02020700000000000000" pitchFamily="17" charset="-128"/>
              </a:rPr>
              <a:t>名古屋市</a:t>
            </a:r>
          </a:p>
        </c:rich>
      </c:tx>
      <c:overlay val="1"/>
    </c:title>
    <c:autoTitleDeleted val="0"/>
    <c:plotArea>
      <c:layout>
        <c:manualLayout>
          <c:layoutTarget val="inner"/>
          <c:xMode val="edge"/>
          <c:yMode val="edge"/>
          <c:x val="0.195296125516498"/>
          <c:y val="0.21655265583527639"/>
          <c:w val="0.63875440451021848"/>
          <c:h val="0.63141239986067577"/>
        </c:manualLayout>
      </c:layout>
      <c:radarChart>
        <c:radarStyle val="marker"/>
        <c:varyColors val="0"/>
        <c:ser>
          <c:idx val="2"/>
          <c:order val="0"/>
          <c:tx>
            <c:strRef>
              <c:f>'4-6'!$AF$27:$AF$28</c:f>
              <c:strCache>
                <c:ptCount val="2"/>
                <c:pt idx="0">
                  <c:v>名古屋市</c:v>
                </c:pt>
              </c:strCache>
            </c:strRef>
          </c:tx>
          <c:spPr>
            <a:ln w="22225">
              <a:solidFill>
                <a:srgbClr val="FF0000"/>
              </a:solidFill>
            </a:ln>
          </c:spPr>
          <c:marker>
            <c:symbol val="none"/>
          </c:marker>
          <c:cat>
            <c:strRef>
              <c:f>'4-6'!$AE$29:$AE$52</c:f>
              <c:strCache>
                <c:ptCount val="24"/>
                <c:pt idx="0">
                  <c:v>食料品</c:v>
                </c:pt>
                <c:pt idx="1">
                  <c:v>飲料・たばこ</c:v>
                </c:pt>
                <c:pt idx="2">
                  <c:v>繊維</c:v>
                </c:pt>
                <c:pt idx="3">
                  <c:v>木材</c:v>
                </c:pt>
                <c:pt idx="4">
                  <c:v>家具</c:v>
                </c:pt>
                <c:pt idx="5">
                  <c:v>パルプ・紙</c:v>
                </c:pt>
                <c:pt idx="6">
                  <c:v>印刷</c:v>
                </c:pt>
                <c:pt idx="7">
                  <c:v>化学</c:v>
                </c:pt>
                <c:pt idx="8">
                  <c:v>石油・石炭</c:v>
                </c:pt>
                <c:pt idx="9">
                  <c:v>プラスチック製品</c:v>
                </c:pt>
                <c:pt idx="10">
                  <c:v>ゴム製品</c:v>
                </c:pt>
                <c:pt idx="11">
                  <c:v>なめし革</c:v>
                </c:pt>
                <c:pt idx="12">
                  <c:v>窯業・土石</c:v>
                </c:pt>
                <c:pt idx="13">
                  <c:v>鉄鋼</c:v>
                </c:pt>
                <c:pt idx="14">
                  <c:v>非鉄金属</c:v>
                </c:pt>
                <c:pt idx="15">
                  <c:v>金属製品</c:v>
                </c:pt>
                <c:pt idx="16">
                  <c:v>はん用機械</c:v>
                </c:pt>
                <c:pt idx="17">
                  <c:v>生産用機械</c:v>
                </c:pt>
                <c:pt idx="18">
                  <c:v>業務用機械</c:v>
                </c:pt>
                <c:pt idx="19">
                  <c:v>電子部品</c:v>
                </c:pt>
                <c:pt idx="20">
                  <c:v>電気機械</c:v>
                </c:pt>
                <c:pt idx="21">
                  <c:v>情報通信機械</c:v>
                </c:pt>
                <c:pt idx="22">
                  <c:v>輸送用機械</c:v>
                </c:pt>
                <c:pt idx="23">
                  <c:v>その他</c:v>
                </c:pt>
              </c:strCache>
            </c:strRef>
          </c:cat>
          <c:val>
            <c:numRef>
              <c:f>'4-6'!$AF$29:$AF$52</c:f>
              <c:numCache>
                <c:formatCode>0.0</c:formatCode>
                <c:ptCount val="24"/>
                <c:pt idx="0">
                  <c:v>1.0218569752299078</c:v>
                </c:pt>
                <c:pt idx="1">
                  <c:v>1.1158028272979783</c:v>
                </c:pt>
                <c:pt idx="2">
                  <c:v>1.4809931676512009</c:v>
                </c:pt>
                <c:pt idx="3">
                  <c:v>0.83374678764458965</c:v>
                </c:pt>
                <c:pt idx="4">
                  <c:v>1.3851999165857261</c:v>
                </c:pt>
                <c:pt idx="5">
                  <c:v>0.35663398137295238</c:v>
                </c:pt>
                <c:pt idx="6">
                  <c:v>2.1748643922878914</c:v>
                </c:pt>
                <c:pt idx="7">
                  <c:v>0.81098179021644334</c:v>
                </c:pt>
                <c:pt idx="8">
                  <c:v>8.5967318242796451E-2</c:v>
                </c:pt>
                <c:pt idx="9">
                  <c:v>1.0255827394354677</c:v>
                </c:pt>
                <c:pt idx="10">
                  <c:v>0.65695247623862063</c:v>
                </c:pt>
                <c:pt idx="11">
                  <c:v>0.87318608211968374</c:v>
                </c:pt>
                <c:pt idx="12">
                  <c:v>0.98743175877316347</c:v>
                </c:pt>
                <c:pt idx="13">
                  <c:v>2.0514738512210426</c:v>
                </c:pt>
                <c:pt idx="14">
                  <c:v>1.6419060159508796</c:v>
                </c:pt>
                <c:pt idx="15">
                  <c:v>1.4918060569979352</c:v>
                </c:pt>
                <c:pt idx="16">
                  <c:v>0.63432331228851713</c:v>
                </c:pt>
                <c:pt idx="17">
                  <c:v>0.8155177811170482</c:v>
                </c:pt>
                <c:pt idx="18">
                  <c:v>2.6065914842139031</c:v>
                </c:pt>
                <c:pt idx="19">
                  <c:v>0.10578226953129843</c:v>
                </c:pt>
                <c:pt idx="20">
                  <c:v>1.9971568774634885</c:v>
                </c:pt>
                <c:pt idx="21">
                  <c:v>0.10543968032772248</c:v>
                </c:pt>
                <c:pt idx="22">
                  <c:v>0.68024315633246035</c:v>
                </c:pt>
                <c:pt idx="23">
                  <c:v>0.56915661414930774</c:v>
                </c:pt>
              </c:numCache>
            </c:numRef>
          </c:val>
          <c:extLst>
            <c:ext xmlns:c16="http://schemas.microsoft.com/office/drawing/2014/chart" uri="{C3380CC4-5D6E-409C-BE32-E72D297353CC}">
              <c16:uniqueId val="{00000000-C698-4D44-B12E-1C5C23F5B3FF}"/>
            </c:ext>
          </c:extLst>
        </c:ser>
        <c:ser>
          <c:idx val="3"/>
          <c:order val="1"/>
          <c:tx>
            <c:strRef>
              <c:f>'4-6'!$AF$27:$AF$28</c:f>
              <c:strCache>
                <c:ptCount val="2"/>
                <c:pt idx="0">
                  <c:v>名古屋市</c:v>
                </c:pt>
              </c:strCache>
            </c:strRef>
          </c:tx>
          <c:spPr>
            <a:ln w="22225">
              <a:solidFill>
                <a:srgbClr val="FF0000"/>
              </a:solidFill>
            </a:ln>
          </c:spPr>
          <c:marker>
            <c:symbol val="none"/>
          </c:marker>
          <c:cat>
            <c:strRef>
              <c:f>'4-6'!$AE$29:$AE$52</c:f>
              <c:strCache>
                <c:ptCount val="24"/>
                <c:pt idx="0">
                  <c:v>食料品</c:v>
                </c:pt>
                <c:pt idx="1">
                  <c:v>飲料・たばこ</c:v>
                </c:pt>
                <c:pt idx="2">
                  <c:v>繊維</c:v>
                </c:pt>
                <c:pt idx="3">
                  <c:v>木材</c:v>
                </c:pt>
                <c:pt idx="4">
                  <c:v>家具</c:v>
                </c:pt>
                <c:pt idx="5">
                  <c:v>パルプ・紙</c:v>
                </c:pt>
                <c:pt idx="6">
                  <c:v>印刷</c:v>
                </c:pt>
                <c:pt idx="7">
                  <c:v>化学</c:v>
                </c:pt>
                <c:pt idx="8">
                  <c:v>石油・石炭</c:v>
                </c:pt>
                <c:pt idx="9">
                  <c:v>プラスチック製品</c:v>
                </c:pt>
                <c:pt idx="10">
                  <c:v>ゴム製品</c:v>
                </c:pt>
                <c:pt idx="11">
                  <c:v>なめし革</c:v>
                </c:pt>
                <c:pt idx="12">
                  <c:v>窯業・土石</c:v>
                </c:pt>
                <c:pt idx="13">
                  <c:v>鉄鋼</c:v>
                </c:pt>
                <c:pt idx="14">
                  <c:v>非鉄金属</c:v>
                </c:pt>
                <c:pt idx="15">
                  <c:v>金属製品</c:v>
                </c:pt>
                <c:pt idx="16">
                  <c:v>はん用機械</c:v>
                </c:pt>
                <c:pt idx="17">
                  <c:v>生産用機械</c:v>
                </c:pt>
                <c:pt idx="18">
                  <c:v>業務用機械</c:v>
                </c:pt>
                <c:pt idx="19">
                  <c:v>電子部品</c:v>
                </c:pt>
                <c:pt idx="20">
                  <c:v>電気機械</c:v>
                </c:pt>
                <c:pt idx="21">
                  <c:v>情報通信機械</c:v>
                </c:pt>
                <c:pt idx="22">
                  <c:v>輸送用機械</c:v>
                </c:pt>
                <c:pt idx="23">
                  <c:v>その他</c:v>
                </c:pt>
              </c:strCache>
            </c:strRef>
          </c:cat>
          <c:val>
            <c:numRef>
              <c:f>'4-6'!$AF$29:$AF$52</c:f>
              <c:numCache>
                <c:formatCode>0.0</c:formatCode>
                <c:ptCount val="24"/>
                <c:pt idx="0">
                  <c:v>1.0218569752299078</c:v>
                </c:pt>
                <c:pt idx="1">
                  <c:v>1.1158028272979783</c:v>
                </c:pt>
                <c:pt idx="2">
                  <c:v>1.4809931676512009</c:v>
                </c:pt>
                <c:pt idx="3">
                  <c:v>0.83374678764458965</c:v>
                </c:pt>
                <c:pt idx="4">
                  <c:v>1.3851999165857261</c:v>
                </c:pt>
                <c:pt idx="5">
                  <c:v>0.35663398137295238</c:v>
                </c:pt>
                <c:pt idx="6">
                  <c:v>2.1748643922878914</c:v>
                </c:pt>
                <c:pt idx="7">
                  <c:v>0.81098179021644334</c:v>
                </c:pt>
                <c:pt idx="8">
                  <c:v>8.5967318242796451E-2</c:v>
                </c:pt>
                <c:pt idx="9">
                  <c:v>1.0255827394354677</c:v>
                </c:pt>
                <c:pt idx="10">
                  <c:v>0.65695247623862063</c:v>
                </c:pt>
                <c:pt idx="11">
                  <c:v>0.87318608211968374</c:v>
                </c:pt>
                <c:pt idx="12">
                  <c:v>0.98743175877316347</c:v>
                </c:pt>
                <c:pt idx="13">
                  <c:v>2.0514738512210426</c:v>
                </c:pt>
                <c:pt idx="14">
                  <c:v>1.6419060159508796</c:v>
                </c:pt>
                <c:pt idx="15">
                  <c:v>1.4918060569979352</c:v>
                </c:pt>
                <c:pt idx="16">
                  <c:v>0.63432331228851713</c:v>
                </c:pt>
                <c:pt idx="17">
                  <c:v>0.8155177811170482</c:v>
                </c:pt>
                <c:pt idx="18">
                  <c:v>2.6065914842139031</c:v>
                </c:pt>
                <c:pt idx="19">
                  <c:v>0.10578226953129843</c:v>
                </c:pt>
                <c:pt idx="20">
                  <c:v>1.9971568774634885</c:v>
                </c:pt>
                <c:pt idx="21">
                  <c:v>0.10543968032772248</c:v>
                </c:pt>
                <c:pt idx="22">
                  <c:v>0.68024315633246035</c:v>
                </c:pt>
                <c:pt idx="23">
                  <c:v>0.56915661414930774</c:v>
                </c:pt>
              </c:numCache>
            </c:numRef>
          </c:val>
          <c:extLst>
            <c:ext xmlns:c16="http://schemas.microsoft.com/office/drawing/2014/chart" uri="{C3380CC4-5D6E-409C-BE32-E72D297353CC}">
              <c16:uniqueId val="{00000001-C698-4D44-B12E-1C5C23F5B3FF}"/>
            </c:ext>
          </c:extLst>
        </c:ser>
        <c:ser>
          <c:idx val="1"/>
          <c:order val="2"/>
          <c:tx>
            <c:strRef>
              <c:f>'4-6'!$AF$27:$AF$28</c:f>
              <c:strCache>
                <c:ptCount val="2"/>
                <c:pt idx="0">
                  <c:v>名古屋市</c:v>
                </c:pt>
              </c:strCache>
            </c:strRef>
          </c:tx>
          <c:spPr>
            <a:ln w="22225">
              <a:solidFill>
                <a:srgbClr val="FF0000"/>
              </a:solidFill>
            </a:ln>
          </c:spPr>
          <c:marker>
            <c:symbol val="none"/>
          </c:marker>
          <c:cat>
            <c:strRef>
              <c:f>'4-6'!$AE$29:$AE$52</c:f>
              <c:strCache>
                <c:ptCount val="24"/>
                <c:pt idx="0">
                  <c:v>食料品</c:v>
                </c:pt>
                <c:pt idx="1">
                  <c:v>飲料・たばこ</c:v>
                </c:pt>
                <c:pt idx="2">
                  <c:v>繊維</c:v>
                </c:pt>
                <c:pt idx="3">
                  <c:v>木材</c:v>
                </c:pt>
                <c:pt idx="4">
                  <c:v>家具</c:v>
                </c:pt>
                <c:pt idx="5">
                  <c:v>パルプ・紙</c:v>
                </c:pt>
                <c:pt idx="6">
                  <c:v>印刷</c:v>
                </c:pt>
                <c:pt idx="7">
                  <c:v>化学</c:v>
                </c:pt>
                <c:pt idx="8">
                  <c:v>石油・石炭</c:v>
                </c:pt>
                <c:pt idx="9">
                  <c:v>プラスチック製品</c:v>
                </c:pt>
                <c:pt idx="10">
                  <c:v>ゴム製品</c:v>
                </c:pt>
                <c:pt idx="11">
                  <c:v>なめし革</c:v>
                </c:pt>
                <c:pt idx="12">
                  <c:v>窯業・土石</c:v>
                </c:pt>
                <c:pt idx="13">
                  <c:v>鉄鋼</c:v>
                </c:pt>
                <c:pt idx="14">
                  <c:v>非鉄金属</c:v>
                </c:pt>
                <c:pt idx="15">
                  <c:v>金属製品</c:v>
                </c:pt>
                <c:pt idx="16">
                  <c:v>はん用機械</c:v>
                </c:pt>
                <c:pt idx="17">
                  <c:v>生産用機械</c:v>
                </c:pt>
                <c:pt idx="18">
                  <c:v>業務用機械</c:v>
                </c:pt>
                <c:pt idx="19">
                  <c:v>電子部品</c:v>
                </c:pt>
                <c:pt idx="20">
                  <c:v>電気機械</c:v>
                </c:pt>
                <c:pt idx="21">
                  <c:v>情報通信機械</c:v>
                </c:pt>
                <c:pt idx="22">
                  <c:v>輸送用機械</c:v>
                </c:pt>
                <c:pt idx="23">
                  <c:v>その他</c:v>
                </c:pt>
              </c:strCache>
            </c:strRef>
          </c:cat>
          <c:val>
            <c:numRef>
              <c:f>'4-6'!$AF$29:$AF$52</c:f>
              <c:numCache>
                <c:formatCode>0.0</c:formatCode>
                <c:ptCount val="24"/>
                <c:pt idx="0">
                  <c:v>1.0218569752299078</c:v>
                </c:pt>
                <c:pt idx="1">
                  <c:v>1.1158028272979783</c:v>
                </c:pt>
                <c:pt idx="2">
                  <c:v>1.4809931676512009</c:v>
                </c:pt>
                <c:pt idx="3">
                  <c:v>0.83374678764458965</c:v>
                </c:pt>
                <c:pt idx="4">
                  <c:v>1.3851999165857261</c:v>
                </c:pt>
                <c:pt idx="5">
                  <c:v>0.35663398137295238</c:v>
                </c:pt>
                <c:pt idx="6">
                  <c:v>2.1748643922878914</c:v>
                </c:pt>
                <c:pt idx="7">
                  <c:v>0.81098179021644334</c:v>
                </c:pt>
                <c:pt idx="8">
                  <c:v>8.5967318242796451E-2</c:v>
                </c:pt>
                <c:pt idx="9">
                  <c:v>1.0255827394354677</c:v>
                </c:pt>
                <c:pt idx="10">
                  <c:v>0.65695247623862063</c:v>
                </c:pt>
                <c:pt idx="11">
                  <c:v>0.87318608211968374</c:v>
                </c:pt>
                <c:pt idx="12">
                  <c:v>0.98743175877316347</c:v>
                </c:pt>
                <c:pt idx="13">
                  <c:v>2.0514738512210426</c:v>
                </c:pt>
                <c:pt idx="14">
                  <c:v>1.6419060159508796</c:v>
                </c:pt>
                <c:pt idx="15">
                  <c:v>1.4918060569979352</c:v>
                </c:pt>
                <c:pt idx="16">
                  <c:v>0.63432331228851713</c:v>
                </c:pt>
                <c:pt idx="17">
                  <c:v>0.8155177811170482</c:v>
                </c:pt>
                <c:pt idx="18">
                  <c:v>2.6065914842139031</c:v>
                </c:pt>
                <c:pt idx="19">
                  <c:v>0.10578226953129843</c:v>
                </c:pt>
                <c:pt idx="20">
                  <c:v>1.9971568774634885</c:v>
                </c:pt>
                <c:pt idx="21">
                  <c:v>0.10543968032772248</c:v>
                </c:pt>
                <c:pt idx="22">
                  <c:v>0.68024315633246035</c:v>
                </c:pt>
                <c:pt idx="23">
                  <c:v>0.56915661414930774</c:v>
                </c:pt>
              </c:numCache>
            </c:numRef>
          </c:val>
          <c:extLst>
            <c:ext xmlns:c16="http://schemas.microsoft.com/office/drawing/2014/chart" uri="{C3380CC4-5D6E-409C-BE32-E72D297353CC}">
              <c16:uniqueId val="{00000002-C698-4D44-B12E-1C5C23F5B3FF}"/>
            </c:ext>
          </c:extLst>
        </c:ser>
        <c:ser>
          <c:idx val="0"/>
          <c:order val="3"/>
          <c:tx>
            <c:strRef>
              <c:f>'4-6'!$AF$27:$AF$28</c:f>
              <c:strCache>
                <c:ptCount val="2"/>
                <c:pt idx="0">
                  <c:v>名古屋市</c:v>
                </c:pt>
              </c:strCache>
            </c:strRef>
          </c:tx>
          <c:spPr>
            <a:ln w="22225">
              <a:solidFill>
                <a:srgbClr val="FF0000"/>
              </a:solidFill>
            </a:ln>
          </c:spPr>
          <c:marker>
            <c:symbol val="none"/>
          </c:marker>
          <c:dLbls>
            <c:dLbl>
              <c:idx val="0"/>
              <c:layout>
                <c:manualLayout>
                  <c:x val="-5.3748888516910568E-4"/>
                  <c:y val="-0.14650198651608798"/>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698-4D44-B12E-1C5C23F5B3FF}"/>
                </c:ext>
              </c:extLst>
            </c:dLbl>
            <c:dLbl>
              <c:idx val="1"/>
              <c:layout>
                <c:manualLayout>
                  <c:x val="6.9180250800445903E-2"/>
                  <c:y val="-0.10739239631565031"/>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698-4D44-B12E-1C5C23F5B3FF}"/>
                </c:ext>
              </c:extLst>
            </c:dLbl>
            <c:dLbl>
              <c:idx val="2"/>
              <c:layout>
                <c:manualLayout>
                  <c:x val="0.10701756885259331"/>
                  <c:y val="-2.3498206094550847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698-4D44-B12E-1C5C23F5B3FF}"/>
                </c:ext>
              </c:extLst>
            </c:dLbl>
            <c:dLbl>
              <c:idx val="3"/>
              <c:layout>
                <c:manualLayout>
                  <c:x val="0.16826429376156743"/>
                  <c:y val="-7.4997621550445676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698-4D44-B12E-1C5C23F5B3FF}"/>
                </c:ext>
              </c:extLst>
            </c:dLbl>
            <c:dLbl>
              <c:idx val="4"/>
              <c:layout>
                <c:manualLayout>
                  <c:x val="0.12669838771141922"/>
                  <c:y val="-2.1103413819287962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698-4D44-B12E-1C5C23F5B3FF}"/>
                </c:ext>
              </c:extLst>
            </c:dLbl>
            <c:dLbl>
              <c:idx val="5"/>
              <c:layout>
                <c:manualLayout>
                  <c:x val="0.32093398350247615"/>
                  <c:y val="-4.5135485398890923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698-4D44-B12E-1C5C23F5B3FF}"/>
                </c:ext>
              </c:extLst>
            </c:dLbl>
            <c:dLbl>
              <c:idx val="6"/>
              <c:layout>
                <c:manualLayout>
                  <c:x val="0.1738214528553334"/>
                  <c:y val="-3.77164260841234E-3"/>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698-4D44-B12E-1C5C23F5B3FF}"/>
                </c:ext>
              </c:extLst>
            </c:dLbl>
            <c:dLbl>
              <c:idx val="7"/>
              <c:layout>
                <c:manualLayout>
                  <c:x val="0.21322519448728131"/>
                  <c:y val="2.8244599168505708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698-4D44-B12E-1C5C23F5B3FF}"/>
                </c:ext>
              </c:extLst>
            </c:dLbl>
            <c:dLbl>
              <c:idx val="8"/>
              <c:layout>
                <c:manualLayout>
                  <c:x val="0.33768993153620319"/>
                  <c:y val="0.10008398991187174"/>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698-4D44-B12E-1C5C23F5B3FF}"/>
                </c:ext>
              </c:extLst>
            </c:dLbl>
            <c:dLbl>
              <c:idx val="9"/>
              <c:layout>
                <c:manualLayout>
                  <c:x val="0.27385429688381097"/>
                  <c:y val="6.3741572554968456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698-4D44-B12E-1C5C23F5B3FF}"/>
                </c:ext>
              </c:extLst>
            </c:dLbl>
            <c:dLbl>
              <c:idx val="10"/>
              <c:layout>
                <c:manualLayout>
                  <c:x val="0.19879075388529363"/>
                  <c:y val="0.12300844977035559"/>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698-4D44-B12E-1C5C23F5B3FF}"/>
                </c:ext>
              </c:extLst>
            </c:dLbl>
            <c:dLbl>
              <c:idx val="11"/>
              <c:layout>
                <c:manualLayout>
                  <c:x val="0.12230943926642709"/>
                  <c:y val="0.13973434907234616"/>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698-4D44-B12E-1C5C23F5B3FF}"/>
                </c:ext>
              </c:extLst>
            </c:dLbl>
            <c:dLbl>
              <c:idx val="12"/>
              <c:layout>
                <c:manualLayout>
                  <c:x val="0"/>
                  <c:y val="0.1407350488910004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698-4D44-B12E-1C5C23F5B3FF}"/>
                </c:ext>
              </c:extLst>
            </c:dLbl>
            <c:dLbl>
              <c:idx val="13"/>
              <c:layout>
                <c:manualLayout>
                  <c:x val="-6.3702162139010324E-2"/>
                  <c:y val="7.9468978810465166E-3"/>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698-4D44-B12E-1C5C23F5B3FF}"/>
                </c:ext>
              </c:extLst>
            </c:dLbl>
            <c:dLbl>
              <c:idx val="14"/>
              <c:layout>
                <c:manualLayout>
                  <c:x val="-0.12715188468355532"/>
                  <c:y val="2.3019597840659503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698-4D44-B12E-1C5C23F5B3FF}"/>
                </c:ext>
              </c:extLst>
            </c:dLbl>
            <c:dLbl>
              <c:idx val="15"/>
              <c:layout>
                <c:manualLayout>
                  <c:x val="-0.15139860968099753"/>
                  <c:y val="2.0839386934787145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698-4D44-B12E-1C5C23F5B3FF}"/>
                </c:ext>
              </c:extLst>
            </c:dLbl>
            <c:dLbl>
              <c:idx val="16"/>
              <c:layout>
                <c:manualLayout>
                  <c:x val="-0.27071721377158708"/>
                  <c:y val="7.0639659931325552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698-4D44-B12E-1C5C23F5B3FF}"/>
                </c:ext>
              </c:extLst>
            </c:dLbl>
            <c:dLbl>
              <c:idx val="17"/>
              <c:layout>
                <c:manualLayout>
                  <c:x val="-0.25405565191376911"/>
                  <c:y val="2.7475323950665997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C698-4D44-B12E-1C5C23F5B3FF}"/>
                </c:ext>
              </c:extLst>
            </c:dLbl>
            <c:dLbl>
              <c:idx val="18"/>
              <c:layout>
                <c:manualLayout>
                  <c:x val="-0.1353685614613532"/>
                  <c:y val="-4.6592840715205887E-4"/>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C698-4D44-B12E-1C5C23F5B3FF}"/>
                </c:ext>
              </c:extLst>
            </c:dLbl>
            <c:dLbl>
              <c:idx val="19"/>
              <c:layout>
                <c:manualLayout>
                  <c:x val="-0.33710050418891119"/>
                  <c:y val="-5.3914927966539516E-2"/>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C698-4D44-B12E-1C5C23F5B3FF}"/>
                </c:ext>
              </c:extLst>
            </c:dLbl>
            <c:dLbl>
              <c:idx val="20"/>
              <c:layout>
                <c:manualLayout>
                  <c:x val="0.13629631872052123"/>
                  <c:y val="0.44832460846050987"/>
                </c:manualLayout>
              </c:layout>
              <c:tx>
                <c:rich>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r>
                      <a:rPr lang="en-US" altLang="ja-JP"/>
                      <a:t>2.1</a:t>
                    </a:r>
                  </a:p>
                </c:rich>
              </c:tx>
              <c:numFmt formatCode="#,##0.0_);[Red]\(#,##0.0\)" sourceLinked="0"/>
              <c:spPr>
                <a:noFill/>
              </c:spP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7-C698-4D44-B12E-1C5C23F5B3FF}"/>
                </c:ext>
              </c:extLst>
            </c:dLbl>
            <c:dLbl>
              <c:idx val="21"/>
              <c:layout>
                <c:manualLayout>
                  <c:x val="-0.30718810508308375"/>
                  <c:y val="-0.16766872837872623"/>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C698-4D44-B12E-1C5C23F5B3FF}"/>
                </c:ext>
              </c:extLst>
            </c:dLbl>
            <c:dLbl>
              <c:idx val="22"/>
              <c:layout>
                <c:manualLayout>
                  <c:x val="-0.20408372836243671"/>
                  <c:y val="-0.14380718857923971"/>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C698-4D44-B12E-1C5C23F5B3FF}"/>
                </c:ext>
              </c:extLst>
            </c:dLbl>
            <c:dLbl>
              <c:idx val="23"/>
              <c:layout>
                <c:manualLayout>
                  <c:x val="-0.10510326553434883"/>
                  <c:y val="-0.16467188194018451"/>
                </c:manualLayout>
              </c:layout>
              <c:numFmt formatCode="#,##0.0_);[Red]\(#,##0.0\)" sourceLinked="0"/>
              <c:spPr>
                <a:noFill/>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C698-4D44-B12E-1C5C23F5B3FF}"/>
                </c:ext>
              </c:extLst>
            </c:dLbl>
            <c:numFmt formatCode="#,##0.0_);[Red]\(#,##0.0\)" sourceLinked="0"/>
            <c:spPr>
              <a:noFill/>
              <a:ln w="25400">
                <a:noFill/>
              </a:ln>
            </c:spPr>
            <c:txPr>
              <a:bodyPr anchor="ctr" anchorCtr="1"/>
              <a:lstStyle/>
              <a:p>
                <a:pPr>
                  <a:defRPr b="1">
                    <a:solidFill>
                      <a:srgbClr val="FF0000"/>
                    </a:solidFill>
                    <a:latin typeface="BIZ UD明朝 Medium" panose="02020500000000000000" pitchFamily="17" charset="-128"/>
                    <a:ea typeface="BIZ UD明朝 Medium" panose="02020500000000000000" pitchFamily="17" charset="-128"/>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6'!$AE$29:$AE$52</c:f>
              <c:strCache>
                <c:ptCount val="24"/>
                <c:pt idx="0">
                  <c:v>食料品</c:v>
                </c:pt>
                <c:pt idx="1">
                  <c:v>飲料・たばこ</c:v>
                </c:pt>
                <c:pt idx="2">
                  <c:v>繊維</c:v>
                </c:pt>
                <c:pt idx="3">
                  <c:v>木材</c:v>
                </c:pt>
                <c:pt idx="4">
                  <c:v>家具</c:v>
                </c:pt>
                <c:pt idx="5">
                  <c:v>パルプ・紙</c:v>
                </c:pt>
                <c:pt idx="6">
                  <c:v>印刷</c:v>
                </c:pt>
                <c:pt idx="7">
                  <c:v>化学</c:v>
                </c:pt>
                <c:pt idx="8">
                  <c:v>石油・石炭</c:v>
                </c:pt>
                <c:pt idx="9">
                  <c:v>プラスチック製品</c:v>
                </c:pt>
                <c:pt idx="10">
                  <c:v>ゴム製品</c:v>
                </c:pt>
                <c:pt idx="11">
                  <c:v>なめし革</c:v>
                </c:pt>
                <c:pt idx="12">
                  <c:v>窯業・土石</c:v>
                </c:pt>
                <c:pt idx="13">
                  <c:v>鉄鋼</c:v>
                </c:pt>
                <c:pt idx="14">
                  <c:v>非鉄金属</c:v>
                </c:pt>
                <c:pt idx="15">
                  <c:v>金属製品</c:v>
                </c:pt>
                <c:pt idx="16">
                  <c:v>はん用機械</c:v>
                </c:pt>
                <c:pt idx="17">
                  <c:v>生産用機械</c:v>
                </c:pt>
                <c:pt idx="18">
                  <c:v>業務用機械</c:v>
                </c:pt>
                <c:pt idx="19">
                  <c:v>電子部品</c:v>
                </c:pt>
                <c:pt idx="20">
                  <c:v>電気機械</c:v>
                </c:pt>
                <c:pt idx="21">
                  <c:v>情報通信機械</c:v>
                </c:pt>
                <c:pt idx="22">
                  <c:v>輸送用機械</c:v>
                </c:pt>
                <c:pt idx="23">
                  <c:v>その他</c:v>
                </c:pt>
              </c:strCache>
            </c:strRef>
          </c:cat>
          <c:val>
            <c:numRef>
              <c:f>'4-6'!$AF$29:$AF$52</c:f>
              <c:numCache>
                <c:formatCode>0.0</c:formatCode>
                <c:ptCount val="24"/>
                <c:pt idx="0">
                  <c:v>1.0218569752299078</c:v>
                </c:pt>
                <c:pt idx="1">
                  <c:v>1.1158028272979783</c:v>
                </c:pt>
                <c:pt idx="2">
                  <c:v>1.4809931676512009</c:v>
                </c:pt>
                <c:pt idx="3">
                  <c:v>0.83374678764458965</c:v>
                </c:pt>
                <c:pt idx="4">
                  <c:v>1.3851999165857261</c:v>
                </c:pt>
                <c:pt idx="5">
                  <c:v>0.35663398137295238</c:v>
                </c:pt>
                <c:pt idx="6">
                  <c:v>2.1748643922878914</c:v>
                </c:pt>
                <c:pt idx="7">
                  <c:v>0.81098179021644334</c:v>
                </c:pt>
                <c:pt idx="8">
                  <c:v>8.5967318242796451E-2</c:v>
                </c:pt>
                <c:pt idx="9">
                  <c:v>1.0255827394354677</c:v>
                </c:pt>
                <c:pt idx="10">
                  <c:v>0.65695247623862063</c:v>
                </c:pt>
                <c:pt idx="11">
                  <c:v>0.87318608211968374</c:v>
                </c:pt>
                <c:pt idx="12">
                  <c:v>0.98743175877316347</c:v>
                </c:pt>
                <c:pt idx="13">
                  <c:v>2.0514738512210426</c:v>
                </c:pt>
                <c:pt idx="14">
                  <c:v>1.6419060159508796</c:v>
                </c:pt>
                <c:pt idx="15">
                  <c:v>1.4918060569979352</c:v>
                </c:pt>
                <c:pt idx="16">
                  <c:v>0.63432331228851713</c:v>
                </c:pt>
                <c:pt idx="17">
                  <c:v>0.8155177811170482</c:v>
                </c:pt>
                <c:pt idx="18">
                  <c:v>2.6065914842139031</c:v>
                </c:pt>
                <c:pt idx="19">
                  <c:v>0.10578226953129843</c:v>
                </c:pt>
                <c:pt idx="20">
                  <c:v>1.9971568774634885</c:v>
                </c:pt>
                <c:pt idx="21">
                  <c:v>0.10543968032772248</c:v>
                </c:pt>
                <c:pt idx="22">
                  <c:v>0.68024315633246035</c:v>
                </c:pt>
                <c:pt idx="23">
                  <c:v>0.56915661414930774</c:v>
                </c:pt>
              </c:numCache>
            </c:numRef>
          </c:val>
          <c:extLst>
            <c:ext xmlns:c16="http://schemas.microsoft.com/office/drawing/2014/chart" uri="{C3380CC4-5D6E-409C-BE32-E72D297353CC}">
              <c16:uniqueId val="{0000001B-C698-4D44-B12E-1C5C23F5B3FF}"/>
            </c:ext>
          </c:extLst>
        </c:ser>
        <c:dLbls>
          <c:showLegendKey val="0"/>
          <c:showVal val="0"/>
          <c:showCatName val="0"/>
          <c:showSerName val="0"/>
          <c:showPercent val="0"/>
          <c:showBubbleSize val="0"/>
        </c:dLbls>
        <c:axId val="180349184"/>
        <c:axId val="180436992"/>
      </c:radarChart>
      <c:catAx>
        <c:axId val="180349184"/>
        <c:scaling>
          <c:orientation val="minMax"/>
        </c:scaling>
        <c:delete val="0"/>
        <c:axPos val="b"/>
        <c:majorGridlines>
          <c:spPr>
            <a:ln/>
          </c:spPr>
        </c:majorGridlines>
        <c:numFmt formatCode="#,##0_);[Red]\(#,##0\)" sourceLinked="0"/>
        <c:majorTickMark val="out"/>
        <c:minorTickMark val="none"/>
        <c:tickLblPos val="nextTo"/>
        <c:txPr>
          <a:bodyPr/>
          <a:lstStyle/>
          <a:p>
            <a:pPr>
              <a:defRPr sz="600">
                <a:latin typeface="BIZ UD明朝 Medium" panose="02020500000000000000" pitchFamily="17" charset="-128"/>
                <a:ea typeface="BIZ UD明朝 Medium" panose="02020500000000000000" pitchFamily="17" charset="-128"/>
              </a:defRPr>
            </a:pPr>
            <a:endParaRPr lang="ja-JP"/>
          </a:p>
        </c:txPr>
        <c:crossAx val="180436992"/>
        <c:crosses val="autoZero"/>
        <c:auto val="0"/>
        <c:lblAlgn val="ctr"/>
        <c:lblOffset val="100"/>
        <c:noMultiLvlLbl val="0"/>
      </c:catAx>
      <c:valAx>
        <c:axId val="180436992"/>
        <c:scaling>
          <c:orientation val="minMax"/>
          <c:max val="2"/>
        </c:scaling>
        <c:delete val="0"/>
        <c:axPos val="l"/>
        <c:numFmt formatCode="#,##0_);[Red]\(#,##0\)" sourceLinked="0"/>
        <c:majorTickMark val="cross"/>
        <c:minorTickMark val="none"/>
        <c:tickLblPos val="nextTo"/>
        <c:spPr>
          <a:ln/>
        </c:spPr>
        <c:txPr>
          <a:bodyPr/>
          <a:lstStyle/>
          <a:p>
            <a:pPr>
              <a:defRPr sz="600" b="1">
                <a:latin typeface="BIZ UD明朝 Medium" panose="02020500000000000000" pitchFamily="17" charset="-128"/>
                <a:ea typeface="BIZ UD明朝 Medium" panose="02020500000000000000" pitchFamily="17" charset="-128"/>
              </a:defRPr>
            </a:pPr>
            <a:endParaRPr lang="ja-JP"/>
          </a:p>
        </c:txPr>
        <c:crossAx val="180349184"/>
        <c:crosses val="autoZero"/>
        <c:crossBetween val="between"/>
        <c:majorUnit val="1"/>
      </c:valAx>
      <c:spPr>
        <a:noFill/>
      </c:spPr>
    </c:plotArea>
    <c:plotVisOnly val="1"/>
    <c:dispBlanksAs val="gap"/>
    <c:showDLblsOverMax val="0"/>
  </c:chart>
  <c:spPr>
    <a:noFill/>
    <a:ln>
      <a:noFill/>
    </a:ln>
  </c:spPr>
  <c:txPr>
    <a:bodyPr/>
    <a:lstStyle/>
    <a:p>
      <a:pPr>
        <a:defRPr sz="800"/>
      </a:pPr>
      <a:endParaRPr lang="ja-JP"/>
    </a:p>
  </c:txPr>
  <c:printSettings>
    <c:headerFooter/>
    <c:pageMargins b="0.75" l="0.7" r="0.7" t="0.75" header="0.3" footer="0.3"/>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1200" b="1" i="0" u="none" strike="noStrike" kern="1200" baseline="0">
                <a:solidFill>
                  <a:sysClr val="windowText" lastClr="000000"/>
                </a:solidFill>
                <a:latin typeface="+mn-ea"/>
                <a:ea typeface="+mn-ea"/>
                <a:cs typeface="+mn-cs"/>
              </a:defRPr>
            </a:pPr>
            <a:r>
              <a:rPr lang="ja-JP" altLang="en-US" sz="1200" b="0">
                <a:solidFill>
                  <a:sysClr val="windowText" lastClr="000000"/>
                </a:solidFill>
                <a:latin typeface="UD デジタル 教科書体 N-B" panose="02020700000000000000" pitchFamily="17" charset="-128"/>
                <a:ea typeface="UD デジタル 教科書体 N-B" panose="02020700000000000000" pitchFamily="17" charset="-128"/>
              </a:rPr>
              <a:t>全国・主要都市の規模別製造品出荷額等の構成比</a:t>
            </a:r>
            <a:r>
              <a:rPr lang="en-US" altLang="ja-JP" sz="1200" b="0">
                <a:solidFill>
                  <a:sysClr val="windowText" lastClr="000000"/>
                </a:solidFill>
                <a:latin typeface="UD デジタル 教科書体 N-B" panose="02020700000000000000" pitchFamily="17" charset="-128"/>
                <a:ea typeface="UD デジタル 教科書体 N-B" panose="02020700000000000000" pitchFamily="17" charset="-128"/>
              </a:rPr>
              <a:t>(2023</a:t>
            </a:r>
            <a:r>
              <a:rPr lang="ja-JP" altLang="en-US" sz="1200" b="0">
                <a:solidFill>
                  <a:sysClr val="windowText" lastClr="000000"/>
                </a:solidFill>
                <a:latin typeface="UD デジタル 教科書体 N-B" panose="02020700000000000000" pitchFamily="17" charset="-128"/>
                <a:ea typeface="UD デジタル 教科書体 N-B" panose="02020700000000000000" pitchFamily="17" charset="-128"/>
              </a:rPr>
              <a:t>年）</a:t>
            </a:r>
          </a:p>
        </c:rich>
      </c:tx>
      <c:layout>
        <c:manualLayout>
          <c:xMode val="edge"/>
          <c:yMode val="edge"/>
          <c:x val="0.21092475083769335"/>
          <c:y val="5.8647128728843166E-2"/>
        </c:manualLayout>
      </c:layou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ea"/>
              <a:ea typeface="+mn-ea"/>
              <a:cs typeface="+mn-cs"/>
            </a:defRPr>
          </a:pPr>
          <a:endParaRPr lang="ja-JP"/>
        </a:p>
      </c:txPr>
    </c:title>
    <c:autoTitleDeleted val="0"/>
    <c:plotArea>
      <c:layout/>
      <c:barChart>
        <c:barDir val="bar"/>
        <c:grouping val="percentStacked"/>
        <c:varyColors val="0"/>
        <c:ser>
          <c:idx val="3"/>
          <c:order val="0"/>
          <c:tx>
            <c:strRef>
              <c:f>'4-7'!$Q$20</c:f>
              <c:strCache>
                <c:ptCount val="1"/>
                <c:pt idx="0">
                  <c:v>中小規模事業所</c:v>
                </c:pt>
              </c:strCache>
            </c:strRef>
          </c:tx>
          <c:spPr>
            <a:solidFill>
              <a:schemeClr val="accent5">
                <a:lumMod val="40000"/>
                <a:lumOff val="60000"/>
              </a:schemeClr>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7'!$M$21:$M$25</c:f>
              <c:strCache>
                <c:ptCount val="5"/>
                <c:pt idx="0">
                  <c:v>大阪市</c:v>
                </c:pt>
                <c:pt idx="1">
                  <c:v>東京都区部</c:v>
                </c:pt>
                <c:pt idx="2">
                  <c:v>横浜市</c:v>
                </c:pt>
                <c:pt idx="3">
                  <c:v>名古屋市</c:v>
                </c:pt>
                <c:pt idx="4">
                  <c:v>全国計</c:v>
                </c:pt>
              </c:strCache>
            </c:strRef>
          </c:cat>
          <c:val>
            <c:numRef>
              <c:f>'4-7'!$Q$21:$Q$25</c:f>
              <c:numCache>
                <c:formatCode>General</c:formatCode>
                <c:ptCount val="5"/>
                <c:pt idx="0">
                  <c:v>71.123682738806707</c:v>
                </c:pt>
                <c:pt idx="1">
                  <c:v>88.514047551725142</c:v>
                </c:pt>
                <c:pt idx="2">
                  <c:v>45.925007365500278</c:v>
                </c:pt>
                <c:pt idx="3">
                  <c:v>62.709027697358579</c:v>
                </c:pt>
                <c:pt idx="4">
                  <c:v>46.914230100565284</c:v>
                </c:pt>
              </c:numCache>
            </c:numRef>
          </c:val>
          <c:extLst>
            <c:ext xmlns:c16="http://schemas.microsoft.com/office/drawing/2014/chart" uri="{C3380CC4-5D6E-409C-BE32-E72D297353CC}">
              <c16:uniqueId val="{00000000-19C9-4B0C-81B2-17F192A4818F}"/>
            </c:ext>
          </c:extLst>
        </c:ser>
        <c:ser>
          <c:idx val="4"/>
          <c:order val="1"/>
          <c:tx>
            <c:strRef>
              <c:f>'4-7'!$R$20</c:f>
              <c:strCache>
                <c:ptCount val="1"/>
                <c:pt idx="0">
                  <c:v>大規模事業所（従業者数300人以上）</c:v>
                </c:pt>
              </c:strCache>
            </c:strRef>
          </c:tx>
          <c:spPr>
            <a:solidFill>
              <a:schemeClr val="bg2"/>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ysClr val="windowText" lastClr="000000"/>
                    </a:solidFill>
                    <a:latin typeface="BIZ UD明朝 Medium" panose="02020500000000000000" pitchFamily="17" charset="-128"/>
                    <a:ea typeface="BIZ UD明朝 Medium" panose="02020500000000000000" pitchFamily="17" charset="-128"/>
                    <a:cs typeface="+mn-cs"/>
                  </a:defRPr>
                </a:pPr>
                <a:endParaRPr lang="ja-JP"/>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7'!$M$21:$M$25</c:f>
              <c:strCache>
                <c:ptCount val="5"/>
                <c:pt idx="0">
                  <c:v>大阪市</c:v>
                </c:pt>
                <c:pt idx="1">
                  <c:v>東京都区部</c:v>
                </c:pt>
                <c:pt idx="2">
                  <c:v>横浜市</c:v>
                </c:pt>
                <c:pt idx="3">
                  <c:v>名古屋市</c:v>
                </c:pt>
                <c:pt idx="4">
                  <c:v>全国計</c:v>
                </c:pt>
              </c:strCache>
            </c:strRef>
          </c:cat>
          <c:val>
            <c:numRef>
              <c:f>'4-7'!$R$21:$R$25</c:f>
              <c:numCache>
                <c:formatCode>General</c:formatCode>
                <c:ptCount val="5"/>
                <c:pt idx="0">
                  <c:v>28.876317261193297</c:v>
                </c:pt>
                <c:pt idx="1">
                  <c:v>11.485952448274864</c:v>
                </c:pt>
                <c:pt idx="2">
                  <c:v>54.074992634499722</c:v>
                </c:pt>
                <c:pt idx="3">
                  <c:v>37.290972302641421</c:v>
                </c:pt>
                <c:pt idx="4">
                  <c:v>53.085769899434709</c:v>
                </c:pt>
              </c:numCache>
            </c:numRef>
          </c:val>
          <c:extLst>
            <c:ext xmlns:c16="http://schemas.microsoft.com/office/drawing/2014/chart" uri="{C3380CC4-5D6E-409C-BE32-E72D297353CC}">
              <c16:uniqueId val="{00000001-19C9-4B0C-81B2-17F192A4818F}"/>
            </c:ext>
          </c:extLst>
        </c:ser>
        <c:dLbls>
          <c:showLegendKey val="0"/>
          <c:showVal val="1"/>
          <c:showCatName val="0"/>
          <c:showSerName val="0"/>
          <c:showPercent val="0"/>
          <c:showBubbleSize val="0"/>
        </c:dLbls>
        <c:gapWidth val="95"/>
        <c:overlap val="100"/>
        <c:serLines>
          <c:spPr>
            <a:ln w="9525" cap="flat" cmpd="sng" algn="ctr">
              <a:solidFill>
                <a:schemeClr val="tx1">
                  <a:shade val="95000"/>
                  <a:satMod val="105000"/>
                </a:schemeClr>
              </a:solidFill>
              <a:prstDash val="solid"/>
              <a:round/>
            </a:ln>
            <a:effectLst/>
          </c:spPr>
        </c:serLines>
        <c:axId val="638141272"/>
        <c:axId val="638142840"/>
      </c:barChart>
      <c:catAx>
        <c:axId val="638141272"/>
        <c:scaling>
          <c:orientation val="maxMin"/>
        </c:scaling>
        <c:delete val="0"/>
        <c:axPos val="l"/>
        <c:numFmt formatCode="General" sourceLinked="0"/>
        <c:majorTickMark val="none"/>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crossAx val="638142840"/>
        <c:crosses val="autoZero"/>
        <c:auto val="1"/>
        <c:lblAlgn val="ctr"/>
        <c:lblOffset val="100"/>
        <c:noMultiLvlLbl val="0"/>
      </c:catAx>
      <c:valAx>
        <c:axId val="638142840"/>
        <c:scaling>
          <c:orientation val="minMax"/>
        </c:scaling>
        <c:delete val="1"/>
        <c:axPos val="t"/>
        <c:numFmt formatCode="0%" sourceLinked="1"/>
        <c:majorTickMark val="out"/>
        <c:minorTickMark val="none"/>
        <c:tickLblPos val="nextTo"/>
        <c:crossAx val="638141272"/>
        <c:crosses val="autoZero"/>
        <c:crossBetween val="between"/>
      </c:valAx>
      <c:spPr>
        <a:noFill/>
        <a:ln>
          <a:noFill/>
        </a:ln>
        <a:effectLst/>
      </c:spPr>
    </c:plotArea>
    <c:legend>
      <c:legendPos val="t"/>
      <c:layout>
        <c:manualLayout>
          <c:xMode val="edge"/>
          <c:yMode val="edge"/>
          <c:x val="0.20753424657534245"/>
          <c:y val="0.12169001737605861"/>
          <c:w val="0.56780821917808233"/>
          <c:h val="8.310139165009938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BIZ UD明朝 Medium" panose="02020500000000000000" pitchFamily="17" charset="-128"/>
              <a:ea typeface="BIZ UD明朝 Medium" panose="02020500000000000000" pitchFamily="17" charset="-128"/>
              <a:cs typeface="+mn-cs"/>
            </a:defRPr>
          </a:pPr>
          <a:endParaRPr lang="ja-JP"/>
        </a:p>
      </c:txPr>
    </c:legend>
    <c:plotVisOnly val="1"/>
    <c:dispBlanksAs val="gap"/>
    <c:showDLblsOverMax val="0"/>
  </c:chart>
  <c:spPr>
    <a:noFill/>
    <a:ln w="3175" cap="flat" cmpd="sng" algn="ctr">
      <a:noFill/>
      <a:prstDash val="solid"/>
      <a:round/>
    </a:ln>
    <a:effectLst/>
  </c:spPr>
  <c:txPr>
    <a:bodyPr/>
    <a:lstStyle/>
    <a:p>
      <a:pPr>
        <a:defRPr/>
      </a:pPr>
      <a:endParaRPr lang="ja-JP"/>
    </a:p>
  </c:txPr>
  <c:printSettings>
    <c:headerFooter/>
    <c:pageMargins b="0.75" l="0.7" r="0.7" t="0.75" header="0.3" footer="0.3"/>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大阪市</a:t>
            </a:r>
          </a:p>
        </c:rich>
      </c:tx>
      <c:layout>
        <c:manualLayout>
          <c:xMode val="edge"/>
          <c:yMode val="edge"/>
          <c:x val="0.45910065542591677"/>
          <c:y val="0"/>
        </c:manualLayout>
      </c:layout>
      <c:overlay val="0"/>
    </c:title>
    <c:autoTitleDeleted val="0"/>
    <c:plotArea>
      <c:layout>
        <c:manualLayout>
          <c:layoutTarget val="inner"/>
          <c:xMode val="edge"/>
          <c:yMode val="edge"/>
          <c:x val="0.17069584966848436"/>
          <c:y val="0.13335958005249343"/>
          <c:w val="0.82235557968036788"/>
          <c:h val="0.86664041994750651"/>
        </c:manualLayout>
      </c:layout>
      <c:barChart>
        <c:barDir val="bar"/>
        <c:grouping val="percentStacked"/>
        <c:varyColors val="0"/>
        <c:ser>
          <c:idx val="0"/>
          <c:order val="0"/>
          <c:tx>
            <c:strRef>
              <c:f>'4-8'!$U$11</c:f>
              <c:strCache>
                <c:ptCount val="1"/>
                <c:pt idx="0">
                  <c:v>生活関連・その他型</c:v>
                </c:pt>
              </c:strCache>
            </c:strRef>
          </c:tx>
          <c:spPr>
            <a:solidFill>
              <a:schemeClr val="accent5">
                <a:lumMod val="40000"/>
                <a:lumOff val="60000"/>
              </a:schemeClr>
            </a:solidFill>
            <a:ln>
              <a:solidFill>
                <a:schemeClr val="tx1"/>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12:$T$17</c:f>
              <c:strCache>
                <c:ptCount val="6"/>
                <c:pt idx="0">
                  <c:v>1970年</c:v>
                </c:pt>
                <c:pt idx="1">
                  <c:v>1980年</c:v>
                </c:pt>
                <c:pt idx="2">
                  <c:v>1990年</c:v>
                </c:pt>
                <c:pt idx="3">
                  <c:v>2000年</c:v>
                </c:pt>
                <c:pt idx="4">
                  <c:v>2010年</c:v>
                </c:pt>
                <c:pt idx="5">
                  <c:v>2020年</c:v>
                </c:pt>
              </c:strCache>
            </c:strRef>
          </c:cat>
          <c:val>
            <c:numRef>
              <c:f>'4-8'!$U$12:$U$17</c:f>
              <c:numCache>
                <c:formatCode>0.0%</c:formatCode>
                <c:ptCount val="6"/>
                <c:pt idx="0">
                  <c:v>0.24782547650661346</c:v>
                </c:pt>
                <c:pt idx="1">
                  <c:v>0.31470676945564358</c:v>
                </c:pt>
                <c:pt idx="2">
                  <c:v>0.31843489605123065</c:v>
                </c:pt>
                <c:pt idx="3">
                  <c:v>0.32559019792160693</c:v>
                </c:pt>
                <c:pt idx="4">
                  <c:v>0.19571770887767509</c:v>
                </c:pt>
                <c:pt idx="5">
                  <c:v>0.21539095509567663</c:v>
                </c:pt>
              </c:numCache>
            </c:numRef>
          </c:val>
          <c:extLst>
            <c:ext xmlns:c16="http://schemas.microsoft.com/office/drawing/2014/chart" uri="{C3380CC4-5D6E-409C-BE32-E72D297353CC}">
              <c16:uniqueId val="{00000000-1E8C-40EB-A69E-3CB6729A6A0F}"/>
            </c:ext>
          </c:extLst>
        </c:ser>
        <c:ser>
          <c:idx val="1"/>
          <c:order val="1"/>
          <c:tx>
            <c:strRef>
              <c:f>'4-8'!$V$11</c:f>
              <c:strCache>
                <c:ptCount val="1"/>
                <c:pt idx="0">
                  <c:v>基礎素材型</c:v>
                </c:pt>
              </c:strCache>
            </c:strRef>
          </c:tx>
          <c:spPr>
            <a:solidFill>
              <a:schemeClr val="accent2">
                <a:lumMod val="50000"/>
              </a:schemeClr>
            </a:solidFill>
            <a:ln>
              <a:solidFill>
                <a:schemeClr val="tx1"/>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12:$T$17</c:f>
              <c:strCache>
                <c:ptCount val="6"/>
                <c:pt idx="0">
                  <c:v>1970年</c:v>
                </c:pt>
                <c:pt idx="1">
                  <c:v>1980年</c:v>
                </c:pt>
                <c:pt idx="2">
                  <c:v>1990年</c:v>
                </c:pt>
                <c:pt idx="3">
                  <c:v>2000年</c:v>
                </c:pt>
                <c:pt idx="4">
                  <c:v>2010年</c:v>
                </c:pt>
                <c:pt idx="5">
                  <c:v>2020年</c:v>
                </c:pt>
              </c:strCache>
            </c:strRef>
          </c:cat>
          <c:val>
            <c:numRef>
              <c:f>'4-8'!$V$12:$V$17</c:f>
              <c:numCache>
                <c:formatCode>0.0%</c:formatCode>
                <c:ptCount val="6"/>
                <c:pt idx="0">
                  <c:v>0.51252816125026279</c:v>
                </c:pt>
                <c:pt idx="1">
                  <c:v>0.47288999264244586</c:v>
                </c:pt>
                <c:pt idx="2">
                  <c:v>0.46201591773734357</c:v>
                </c:pt>
                <c:pt idx="3">
                  <c:v>0.47934616388045553</c:v>
                </c:pt>
                <c:pt idx="4">
                  <c:v>0.59660326992249657</c:v>
                </c:pt>
                <c:pt idx="5">
                  <c:v>0.51388365666395197</c:v>
                </c:pt>
              </c:numCache>
            </c:numRef>
          </c:val>
          <c:extLst>
            <c:ext xmlns:c16="http://schemas.microsoft.com/office/drawing/2014/chart" uri="{C3380CC4-5D6E-409C-BE32-E72D297353CC}">
              <c16:uniqueId val="{00000001-1E8C-40EB-A69E-3CB6729A6A0F}"/>
            </c:ext>
          </c:extLst>
        </c:ser>
        <c:ser>
          <c:idx val="2"/>
          <c:order val="2"/>
          <c:tx>
            <c:strRef>
              <c:f>'4-8'!$W$11</c:f>
              <c:strCache>
                <c:ptCount val="1"/>
                <c:pt idx="0">
                  <c:v>加工組立型</c:v>
                </c:pt>
              </c:strCache>
            </c:strRef>
          </c:tx>
          <c:spPr>
            <a:solidFill>
              <a:schemeClr val="accent6">
                <a:lumMod val="60000"/>
                <a:lumOff val="40000"/>
              </a:schemeClr>
            </a:solidFill>
            <a:ln>
              <a:solidFill>
                <a:schemeClr val="tx1">
                  <a:lumMod val="85000"/>
                  <a:lumOff val="15000"/>
                </a:schemeClr>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12:$T$17</c:f>
              <c:strCache>
                <c:ptCount val="6"/>
                <c:pt idx="0">
                  <c:v>1970年</c:v>
                </c:pt>
                <c:pt idx="1">
                  <c:v>1980年</c:v>
                </c:pt>
                <c:pt idx="2">
                  <c:v>1990年</c:v>
                </c:pt>
                <c:pt idx="3">
                  <c:v>2000年</c:v>
                </c:pt>
                <c:pt idx="4">
                  <c:v>2010年</c:v>
                </c:pt>
                <c:pt idx="5">
                  <c:v>2020年</c:v>
                </c:pt>
              </c:strCache>
            </c:strRef>
          </c:cat>
          <c:val>
            <c:numRef>
              <c:f>'4-8'!$W$12:$W$17</c:f>
              <c:numCache>
                <c:formatCode>0.0%</c:formatCode>
                <c:ptCount val="6"/>
                <c:pt idx="0">
                  <c:v>0.23964585504823607</c:v>
                </c:pt>
                <c:pt idx="1">
                  <c:v>0.21240323790191054</c:v>
                </c:pt>
                <c:pt idx="2">
                  <c:v>0.21954918621142577</c:v>
                </c:pt>
                <c:pt idx="3">
                  <c:v>0.19506363819793754</c:v>
                </c:pt>
                <c:pt idx="4">
                  <c:v>0.20767902119982834</c:v>
                </c:pt>
                <c:pt idx="5">
                  <c:v>0.27072538824037146</c:v>
                </c:pt>
              </c:numCache>
            </c:numRef>
          </c:val>
          <c:extLst>
            <c:ext xmlns:c16="http://schemas.microsoft.com/office/drawing/2014/chart" uri="{C3380CC4-5D6E-409C-BE32-E72D297353CC}">
              <c16:uniqueId val="{00000002-1E8C-40EB-A69E-3CB6729A6A0F}"/>
            </c:ext>
          </c:extLst>
        </c:ser>
        <c:dLbls>
          <c:dLblPos val="ctr"/>
          <c:showLegendKey val="0"/>
          <c:showVal val="1"/>
          <c:showCatName val="0"/>
          <c:showSerName val="0"/>
          <c:showPercent val="0"/>
          <c:showBubbleSize val="0"/>
        </c:dLbls>
        <c:gapWidth val="30"/>
        <c:overlap val="100"/>
        <c:serLines>
          <c:spPr>
            <a:ln>
              <a:prstDash val="sysDot"/>
            </a:ln>
          </c:spPr>
        </c:serLines>
        <c:axId val="137777152"/>
        <c:axId val="137778688"/>
      </c:barChart>
      <c:catAx>
        <c:axId val="137777152"/>
        <c:scaling>
          <c:orientation val="maxMin"/>
        </c:scaling>
        <c:delete val="0"/>
        <c:axPos val="l"/>
        <c:numFmt formatCode="General" sourceLinked="1"/>
        <c:majorTickMark val="out"/>
        <c:minorTickMark val="none"/>
        <c:tickLblPos val="nextTo"/>
        <c:txPr>
          <a:bodyPr/>
          <a:lstStyle/>
          <a:p>
            <a:pPr>
              <a:defRPr>
                <a:latin typeface="UD デジタル 教科書体 N-B" panose="02020700000000000000" pitchFamily="17" charset="-128"/>
                <a:ea typeface="UD デジタル 教科書体 N-B" panose="02020700000000000000" pitchFamily="17" charset="-128"/>
              </a:defRPr>
            </a:pPr>
            <a:endParaRPr lang="ja-JP"/>
          </a:p>
        </c:txPr>
        <c:crossAx val="137778688"/>
        <c:crosses val="autoZero"/>
        <c:auto val="1"/>
        <c:lblAlgn val="ctr"/>
        <c:lblOffset val="100"/>
        <c:noMultiLvlLbl val="0"/>
      </c:catAx>
      <c:valAx>
        <c:axId val="137778688"/>
        <c:scaling>
          <c:orientation val="minMax"/>
        </c:scaling>
        <c:delete val="1"/>
        <c:axPos val="t"/>
        <c:numFmt formatCode="0%" sourceLinked="1"/>
        <c:majorTickMark val="out"/>
        <c:minorTickMark val="none"/>
        <c:tickLblPos val="nextTo"/>
        <c:crossAx val="137777152"/>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東京都区部</a:t>
            </a:r>
          </a:p>
        </c:rich>
      </c:tx>
      <c:overlay val="0"/>
    </c:title>
    <c:autoTitleDeleted val="0"/>
    <c:plotArea>
      <c:layout>
        <c:manualLayout>
          <c:layoutTarget val="inner"/>
          <c:xMode val="edge"/>
          <c:yMode val="edge"/>
          <c:x val="0.1705411580833949"/>
          <c:y val="0.18544291338582677"/>
          <c:w val="0.80572637158219296"/>
          <c:h val="0.75726541994750651"/>
        </c:manualLayout>
      </c:layout>
      <c:barChart>
        <c:barDir val="bar"/>
        <c:grouping val="percentStacked"/>
        <c:varyColors val="0"/>
        <c:ser>
          <c:idx val="0"/>
          <c:order val="0"/>
          <c:tx>
            <c:strRef>
              <c:f>'4-8'!$U$21</c:f>
              <c:strCache>
                <c:ptCount val="1"/>
                <c:pt idx="0">
                  <c:v>生活関連・その他型</c:v>
                </c:pt>
              </c:strCache>
            </c:strRef>
          </c:tx>
          <c:spPr>
            <a:solidFill>
              <a:schemeClr val="accent5">
                <a:lumMod val="40000"/>
                <a:lumOff val="60000"/>
              </a:schemeClr>
            </a:solidFill>
            <a:ln>
              <a:solidFill>
                <a:schemeClr val="tx1">
                  <a:lumMod val="85000"/>
                  <a:lumOff val="15000"/>
                </a:schemeClr>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22:$T$27</c:f>
              <c:strCache>
                <c:ptCount val="6"/>
                <c:pt idx="0">
                  <c:v>1970年</c:v>
                </c:pt>
                <c:pt idx="1">
                  <c:v>1980年</c:v>
                </c:pt>
                <c:pt idx="2">
                  <c:v>1990年</c:v>
                </c:pt>
                <c:pt idx="3">
                  <c:v>2000年</c:v>
                </c:pt>
                <c:pt idx="4">
                  <c:v>2010年</c:v>
                </c:pt>
                <c:pt idx="5">
                  <c:v>2020年</c:v>
                </c:pt>
              </c:strCache>
            </c:strRef>
          </c:cat>
          <c:val>
            <c:numRef>
              <c:f>'4-8'!$U$22:$U$27</c:f>
              <c:numCache>
                <c:formatCode>0.0%</c:formatCode>
                <c:ptCount val="6"/>
                <c:pt idx="0">
                  <c:v>0.36922537906889258</c:v>
                </c:pt>
                <c:pt idx="1">
                  <c:v>0.46769213168027091</c:v>
                </c:pt>
                <c:pt idx="2">
                  <c:v>0.53574383757573918</c:v>
                </c:pt>
                <c:pt idx="3">
                  <c:v>0.64190734053577647</c:v>
                </c:pt>
                <c:pt idx="4">
                  <c:v>0.48667565738606938</c:v>
                </c:pt>
                <c:pt idx="5">
                  <c:v>0.41102321891627508</c:v>
                </c:pt>
              </c:numCache>
            </c:numRef>
          </c:val>
          <c:extLst>
            <c:ext xmlns:c16="http://schemas.microsoft.com/office/drawing/2014/chart" uri="{C3380CC4-5D6E-409C-BE32-E72D297353CC}">
              <c16:uniqueId val="{00000000-9E10-446A-B947-B46C05FE279C}"/>
            </c:ext>
          </c:extLst>
        </c:ser>
        <c:ser>
          <c:idx val="1"/>
          <c:order val="1"/>
          <c:tx>
            <c:strRef>
              <c:f>'4-8'!$V$21</c:f>
              <c:strCache>
                <c:ptCount val="1"/>
                <c:pt idx="0">
                  <c:v>基礎素材型</c:v>
                </c:pt>
              </c:strCache>
            </c:strRef>
          </c:tx>
          <c:spPr>
            <a:solidFill>
              <a:schemeClr val="accent2">
                <a:lumMod val="50000"/>
              </a:schemeClr>
            </a:solidFill>
            <a:ln>
              <a:solidFill>
                <a:schemeClr val="tx1">
                  <a:lumMod val="85000"/>
                  <a:lumOff val="15000"/>
                </a:schemeClr>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22:$T$27</c:f>
              <c:strCache>
                <c:ptCount val="6"/>
                <c:pt idx="0">
                  <c:v>1970年</c:v>
                </c:pt>
                <c:pt idx="1">
                  <c:v>1980年</c:v>
                </c:pt>
                <c:pt idx="2">
                  <c:v>1990年</c:v>
                </c:pt>
                <c:pt idx="3">
                  <c:v>2000年</c:v>
                </c:pt>
                <c:pt idx="4">
                  <c:v>2010年</c:v>
                </c:pt>
                <c:pt idx="5">
                  <c:v>2020年</c:v>
                </c:pt>
              </c:strCache>
            </c:strRef>
          </c:cat>
          <c:val>
            <c:numRef>
              <c:f>'4-8'!$V$22:$V$27</c:f>
              <c:numCache>
                <c:formatCode>0.0%</c:formatCode>
                <c:ptCount val="6"/>
                <c:pt idx="0">
                  <c:v>0.32289205074663302</c:v>
                </c:pt>
                <c:pt idx="1">
                  <c:v>0.26046759104531531</c:v>
                </c:pt>
                <c:pt idx="2">
                  <c:v>0.2560450907520101</c:v>
                </c:pt>
                <c:pt idx="3">
                  <c:v>0.18945988708870118</c:v>
                </c:pt>
                <c:pt idx="4">
                  <c:v>0.30833467984817381</c:v>
                </c:pt>
                <c:pt idx="5">
                  <c:v>0.35871081990903536</c:v>
                </c:pt>
              </c:numCache>
            </c:numRef>
          </c:val>
          <c:extLst>
            <c:ext xmlns:c16="http://schemas.microsoft.com/office/drawing/2014/chart" uri="{C3380CC4-5D6E-409C-BE32-E72D297353CC}">
              <c16:uniqueId val="{00000001-9E10-446A-B947-B46C05FE279C}"/>
            </c:ext>
          </c:extLst>
        </c:ser>
        <c:ser>
          <c:idx val="2"/>
          <c:order val="2"/>
          <c:tx>
            <c:strRef>
              <c:f>'4-8'!$W$21</c:f>
              <c:strCache>
                <c:ptCount val="1"/>
                <c:pt idx="0">
                  <c:v>加工組立型</c:v>
                </c:pt>
              </c:strCache>
            </c:strRef>
          </c:tx>
          <c:spPr>
            <a:solidFill>
              <a:schemeClr val="accent6">
                <a:lumMod val="60000"/>
                <a:lumOff val="40000"/>
              </a:schemeClr>
            </a:solidFill>
            <a:ln>
              <a:solidFill>
                <a:schemeClr val="tx1">
                  <a:lumMod val="85000"/>
                  <a:lumOff val="15000"/>
                </a:schemeClr>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22:$T$27</c:f>
              <c:strCache>
                <c:ptCount val="6"/>
                <c:pt idx="0">
                  <c:v>1970年</c:v>
                </c:pt>
                <c:pt idx="1">
                  <c:v>1980年</c:v>
                </c:pt>
                <c:pt idx="2">
                  <c:v>1990年</c:v>
                </c:pt>
                <c:pt idx="3">
                  <c:v>2000年</c:v>
                </c:pt>
                <c:pt idx="4">
                  <c:v>2010年</c:v>
                </c:pt>
                <c:pt idx="5">
                  <c:v>2020年</c:v>
                </c:pt>
              </c:strCache>
            </c:strRef>
          </c:cat>
          <c:val>
            <c:numRef>
              <c:f>'4-8'!$W$22:$W$27</c:f>
              <c:numCache>
                <c:formatCode>0.0%</c:formatCode>
                <c:ptCount val="6"/>
                <c:pt idx="0">
                  <c:v>0.30788232746849092</c:v>
                </c:pt>
                <c:pt idx="1">
                  <c:v>0.27184027727441384</c:v>
                </c:pt>
                <c:pt idx="2">
                  <c:v>0.20821107167225064</c:v>
                </c:pt>
                <c:pt idx="3">
                  <c:v>0.16863277237552229</c:v>
                </c:pt>
                <c:pt idx="4">
                  <c:v>0.20498966276575681</c:v>
                </c:pt>
                <c:pt idx="5">
                  <c:v>0.23026596117468956</c:v>
                </c:pt>
              </c:numCache>
            </c:numRef>
          </c:val>
          <c:extLst>
            <c:ext xmlns:c16="http://schemas.microsoft.com/office/drawing/2014/chart" uri="{C3380CC4-5D6E-409C-BE32-E72D297353CC}">
              <c16:uniqueId val="{00000002-9E10-446A-B947-B46C05FE279C}"/>
            </c:ext>
          </c:extLst>
        </c:ser>
        <c:dLbls>
          <c:dLblPos val="ctr"/>
          <c:showLegendKey val="0"/>
          <c:showVal val="1"/>
          <c:showCatName val="0"/>
          <c:showSerName val="0"/>
          <c:showPercent val="0"/>
          <c:showBubbleSize val="0"/>
        </c:dLbls>
        <c:gapWidth val="30"/>
        <c:overlap val="100"/>
        <c:serLines>
          <c:spPr>
            <a:ln>
              <a:prstDash val="sysDot"/>
            </a:ln>
          </c:spPr>
        </c:serLines>
        <c:axId val="137815552"/>
        <c:axId val="137817088"/>
      </c:barChart>
      <c:catAx>
        <c:axId val="137815552"/>
        <c:scaling>
          <c:orientation val="maxMin"/>
        </c:scaling>
        <c:delete val="0"/>
        <c:axPos val="l"/>
        <c:numFmt formatCode="General" sourceLinked="1"/>
        <c:majorTickMark val="out"/>
        <c:minorTickMark val="none"/>
        <c:tickLblPos val="nextTo"/>
        <c:txPr>
          <a:bodyPr/>
          <a:lstStyle/>
          <a:p>
            <a:pPr>
              <a:defRPr>
                <a:latin typeface="UD デジタル 教科書体 N-B" panose="02020700000000000000" pitchFamily="17" charset="-128"/>
                <a:ea typeface="UD デジタル 教科書体 N-B" panose="02020700000000000000" pitchFamily="17" charset="-128"/>
              </a:defRPr>
            </a:pPr>
            <a:endParaRPr lang="ja-JP"/>
          </a:p>
        </c:txPr>
        <c:crossAx val="137817088"/>
        <c:crosses val="autoZero"/>
        <c:auto val="1"/>
        <c:lblAlgn val="ctr"/>
        <c:lblOffset val="100"/>
        <c:noMultiLvlLbl val="0"/>
      </c:catAx>
      <c:valAx>
        <c:axId val="137817088"/>
        <c:scaling>
          <c:orientation val="minMax"/>
        </c:scaling>
        <c:delete val="1"/>
        <c:axPos val="t"/>
        <c:numFmt formatCode="0%" sourceLinked="1"/>
        <c:majorTickMark val="out"/>
        <c:minorTickMark val="none"/>
        <c:tickLblPos val="nextTo"/>
        <c:crossAx val="137815552"/>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a:latin typeface="UD デジタル 教科書体 N-B" panose="02020700000000000000" pitchFamily="17" charset="-128"/>
                <a:ea typeface="UD デジタル 教科書体 N-B" panose="02020700000000000000" pitchFamily="17" charset="-128"/>
              </a:rPr>
              <a:t>名古屋市</a:t>
            </a:r>
          </a:p>
        </c:rich>
      </c:tx>
      <c:overlay val="0"/>
    </c:title>
    <c:autoTitleDeleted val="0"/>
    <c:plotArea>
      <c:layout>
        <c:manualLayout>
          <c:layoutTarget val="inner"/>
          <c:xMode val="edge"/>
          <c:yMode val="edge"/>
          <c:x val="0.18027729216023561"/>
          <c:y val="0.16370133043714363"/>
          <c:w val="0.79640527664955385"/>
          <c:h val="0.67499791836365286"/>
        </c:manualLayout>
      </c:layout>
      <c:barChart>
        <c:barDir val="bar"/>
        <c:grouping val="percentStacked"/>
        <c:varyColors val="0"/>
        <c:ser>
          <c:idx val="0"/>
          <c:order val="0"/>
          <c:tx>
            <c:strRef>
              <c:f>'4-8'!$U$31</c:f>
              <c:strCache>
                <c:ptCount val="1"/>
                <c:pt idx="0">
                  <c:v>生活関連・その他型</c:v>
                </c:pt>
              </c:strCache>
            </c:strRef>
          </c:tx>
          <c:spPr>
            <a:solidFill>
              <a:schemeClr val="accent5">
                <a:lumMod val="40000"/>
                <a:lumOff val="60000"/>
              </a:schemeClr>
            </a:solidFill>
            <a:ln>
              <a:solidFill>
                <a:schemeClr val="tx1">
                  <a:lumMod val="85000"/>
                  <a:lumOff val="15000"/>
                </a:schemeClr>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32:$T$37</c:f>
              <c:strCache>
                <c:ptCount val="6"/>
                <c:pt idx="0">
                  <c:v>1970年</c:v>
                </c:pt>
                <c:pt idx="1">
                  <c:v>1980年</c:v>
                </c:pt>
                <c:pt idx="2">
                  <c:v>1990年</c:v>
                </c:pt>
                <c:pt idx="3">
                  <c:v>2000年</c:v>
                </c:pt>
                <c:pt idx="4">
                  <c:v>2010年</c:v>
                </c:pt>
                <c:pt idx="5">
                  <c:v>2020年</c:v>
                </c:pt>
              </c:strCache>
            </c:strRef>
          </c:cat>
          <c:val>
            <c:numRef>
              <c:f>'4-8'!$U$32:$U$37</c:f>
              <c:numCache>
                <c:formatCode>0.0%</c:formatCode>
                <c:ptCount val="6"/>
                <c:pt idx="0">
                  <c:v>0.24618924912831158</c:v>
                </c:pt>
                <c:pt idx="1">
                  <c:v>0.28595635305959105</c:v>
                </c:pt>
                <c:pt idx="2">
                  <c:v>0.26031957401581252</c:v>
                </c:pt>
                <c:pt idx="3">
                  <c:v>0.25665271410726131</c:v>
                </c:pt>
                <c:pt idx="4">
                  <c:v>0.18859248836240888</c:v>
                </c:pt>
                <c:pt idx="5">
                  <c:v>0.18963007899526133</c:v>
                </c:pt>
              </c:numCache>
            </c:numRef>
          </c:val>
          <c:extLst>
            <c:ext xmlns:c16="http://schemas.microsoft.com/office/drawing/2014/chart" uri="{C3380CC4-5D6E-409C-BE32-E72D297353CC}">
              <c16:uniqueId val="{00000000-1ACF-461D-AB34-2E7B83AFDBDF}"/>
            </c:ext>
          </c:extLst>
        </c:ser>
        <c:ser>
          <c:idx val="1"/>
          <c:order val="1"/>
          <c:tx>
            <c:strRef>
              <c:f>'4-8'!$V$31</c:f>
              <c:strCache>
                <c:ptCount val="1"/>
                <c:pt idx="0">
                  <c:v>基礎素材型</c:v>
                </c:pt>
              </c:strCache>
            </c:strRef>
          </c:tx>
          <c:spPr>
            <a:solidFill>
              <a:schemeClr val="accent2">
                <a:lumMod val="50000"/>
              </a:schemeClr>
            </a:solidFill>
            <a:ln>
              <a:solidFill>
                <a:schemeClr val="tx1">
                  <a:lumMod val="85000"/>
                  <a:lumOff val="15000"/>
                </a:schemeClr>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32:$T$37</c:f>
              <c:strCache>
                <c:ptCount val="6"/>
                <c:pt idx="0">
                  <c:v>1970年</c:v>
                </c:pt>
                <c:pt idx="1">
                  <c:v>1980年</c:v>
                </c:pt>
                <c:pt idx="2">
                  <c:v>1990年</c:v>
                </c:pt>
                <c:pt idx="3">
                  <c:v>2000年</c:v>
                </c:pt>
                <c:pt idx="4">
                  <c:v>2010年</c:v>
                </c:pt>
                <c:pt idx="5">
                  <c:v>2020年</c:v>
                </c:pt>
              </c:strCache>
            </c:strRef>
          </c:cat>
          <c:val>
            <c:numRef>
              <c:f>'4-8'!$V$32:$V$37</c:f>
              <c:numCache>
                <c:formatCode>0.0%</c:formatCode>
                <c:ptCount val="6"/>
                <c:pt idx="0">
                  <c:v>0.42903205193250349</c:v>
                </c:pt>
                <c:pt idx="1">
                  <c:v>0.35549798276038075</c:v>
                </c:pt>
                <c:pt idx="2">
                  <c:v>0.30727367236973874</c:v>
                </c:pt>
                <c:pt idx="3">
                  <c:v>0.26981268167235206</c:v>
                </c:pt>
                <c:pt idx="4">
                  <c:v>0.3614360442117675</c:v>
                </c:pt>
                <c:pt idx="5">
                  <c:v>0.37548146578780106</c:v>
                </c:pt>
              </c:numCache>
            </c:numRef>
          </c:val>
          <c:extLst>
            <c:ext xmlns:c16="http://schemas.microsoft.com/office/drawing/2014/chart" uri="{C3380CC4-5D6E-409C-BE32-E72D297353CC}">
              <c16:uniqueId val="{00000001-1ACF-461D-AB34-2E7B83AFDBDF}"/>
            </c:ext>
          </c:extLst>
        </c:ser>
        <c:ser>
          <c:idx val="2"/>
          <c:order val="2"/>
          <c:tx>
            <c:strRef>
              <c:f>'4-8'!$W$31</c:f>
              <c:strCache>
                <c:ptCount val="1"/>
                <c:pt idx="0">
                  <c:v>加工組立型</c:v>
                </c:pt>
              </c:strCache>
            </c:strRef>
          </c:tx>
          <c:spPr>
            <a:solidFill>
              <a:schemeClr val="accent6">
                <a:lumMod val="60000"/>
                <a:lumOff val="40000"/>
              </a:schemeClr>
            </a:solidFill>
            <a:ln>
              <a:solidFill>
                <a:schemeClr val="tx1">
                  <a:lumMod val="85000"/>
                  <a:lumOff val="15000"/>
                </a:schemeClr>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32:$T$37</c:f>
              <c:strCache>
                <c:ptCount val="6"/>
                <c:pt idx="0">
                  <c:v>1970年</c:v>
                </c:pt>
                <c:pt idx="1">
                  <c:v>1980年</c:v>
                </c:pt>
                <c:pt idx="2">
                  <c:v>1990年</c:v>
                </c:pt>
                <c:pt idx="3">
                  <c:v>2000年</c:v>
                </c:pt>
                <c:pt idx="4">
                  <c:v>2010年</c:v>
                </c:pt>
                <c:pt idx="5">
                  <c:v>2020年</c:v>
                </c:pt>
              </c:strCache>
            </c:strRef>
          </c:cat>
          <c:val>
            <c:numRef>
              <c:f>'4-8'!$W$32:$W$37</c:f>
              <c:numCache>
                <c:formatCode>0.0%</c:formatCode>
                <c:ptCount val="6"/>
                <c:pt idx="0">
                  <c:v>0.32477777598616303</c:v>
                </c:pt>
                <c:pt idx="1">
                  <c:v>0.3585461573323615</c:v>
                </c:pt>
                <c:pt idx="2">
                  <c:v>0.4324067536144488</c:v>
                </c:pt>
                <c:pt idx="3">
                  <c:v>0.47353460422038662</c:v>
                </c:pt>
                <c:pt idx="4">
                  <c:v>0.44997146742582361</c:v>
                </c:pt>
                <c:pt idx="5">
                  <c:v>0.43488845521693759</c:v>
                </c:pt>
              </c:numCache>
            </c:numRef>
          </c:val>
          <c:extLst>
            <c:ext xmlns:c16="http://schemas.microsoft.com/office/drawing/2014/chart" uri="{C3380CC4-5D6E-409C-BE32-E72D297353CC}">
              <c16:uniqueId val="{00000002-1ACF-461D-AB34-2E7B83AFDBDF}"/>
            </c:ext>
          </c:extLst>
        </c:ser>
        <c:dLbls>
          <c:dLblPos val="ctr"/>
          <c:showLegendKey val="0"/>
          <c:showVal val="1"/>
          <c:showCatName val="0"/>
          <c:showSerName val="0"/>
          <c:showPercent val="0"/>
          <c:showBubbleSize val="0"/>
        </c:dLbls>
        <c:gapWidth val="30"/>
        <c:overlap val="100"/>
        <c:serLines>
          <c:spPr>
            <a:ln>
              <a:prstDash val="sysDot"/>
            </a:ln>
          </c:spPr>
        </c:serLines>
        <c:axId val="137942528"/>
        <c:axId val="137944064"/>
      </c:barChart>
      <c:catAx>
        <c:axId val="137942528"/>
        <c:scaling>
          <c:orientation val="maxMin"/>
        </c:scaling>
        <c:delete val="0"/>
        <c:axPos val="l"/>
        <c:numFmt formatCode="General" sourceLinked="1"/>
        <c:majorTickMark val="out"/>
        <c:minorTickMark val="none"/>
        <c:tickLblPos val="nextTo"/>
        <c:txPr>
          <a:bodyPr/>
          <a:lstStyle/>
          <a:p>
            <a:pPr>
              <a:defRPr>
                <a:latin typeface="UD デジタル 教科書体 N-B" panose="02020700000000000000" pitchFamily="17" charset="-128"/>
                <a:ea typeface="UD デジタル 教科書体 N-B" panose="02020700000000000000" pitchFamily="17" charset="-128"/>
              </a:defRPr>
            </a:pPr>
            <a:endParaRPr lang="ja-JP"/>
          </a:p>
        </c:txPr>
        <c:crossAx val="137944064"/>
        <c:crosses val="autoZero"/>
        <c:auto val="1"/>
        <c:lblAlgn val="ctr"/>
        <c:lblOffset val="100"/>
        <c:noMultiLvlLbl val="0"/>
      </c:catAx>
      <c:valAx>
        <c:axId val="137944064"/>
        <c:scaling>
          <c:orientation val="minMax"/>
        </c:scaling>
        <c:delete val="1"/>
        <c:axPos val="t"/>
        <c:numFmt formatCode="0%" sourceLinked="1"/>
        <c:majorTickMark val="out"/>
        <c:minorTickMark val="none"/>
        <c:tickLblPos val="nextTo"/>
        <c:crossAx val="137942528"/>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solidFill>
                  <a:sysClr val="windowText" lastClr="000000"/>
                </a:solidFill>
                <a:latin typeface="UD デジタル 教科書体 N-B" panose="02020700000000000000" pitchFamily="17" charset="-128"/>
                <a:ea typeface="UD デジタル 教科書体 N-B" panose="02020700000000000000" pitchFamily="17" charset="-128"/>
              </a:defRPr>
            </a:pPr>
            <a:r>
              <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rPr>
              <a:t>全国</a:t>
            </a:r>
          </a:p>
        </c:rich>
      </c:tx>
      <c:overlay val="0"/>
    </c:title>
    <c:autoTitleDeleted val="0"/>
    <c:plotArea>
      <c:layout>
        <c:manualLayout>
          <c:layoutTarget val="inner"/>
          <c:xMode val="edge"/>
          <c:yMode val="edge"/>
          <c:x val="0.18027729216023561"/>
          <c:y val="0.16370133043714363"/>
          <c:w val="0.79640527664955385"/>
          <c:h val="0.67499791836365286"/>
        </c:manualLayout>
      </c:layout>
      <c:barChart>
        <c:barDir val="bar"/>
        <c:grouping val="percentStacked"/>
        <c:varyColors val="0"/>
        <c:ser>
          <c:idx val="0"/>
          <c:order val="0"/>
          <c:tx>
            <c:strRef>
              <c:f>'4-8'!$U$42</c:f>
              <c:strCache>
                <c:ptCount val="1"/>
                <c:pt idx="0">
                  <c:v>生活関連・その他型</c:v>
                </c:pt>
              </c:strCache>
            </c:strRef>
          </c:tx>
          <c:spPr>
            <a:solidFill>
              <a:schemeClr val="accent5">
                <a:lumMod val="40000"/>
                <a:lumOff val="60000"/>
              </a:schemeClr>
            </a:solidFill>
            <a:ln>
              <a:solidFill>
                <a:schemeClr val="tx1"/>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43:$T$48</c:f>
              <c:strCache>
                <c:ptCount val="6"/>
                <c:pt idx="0">
                  <c:v>1970年</c:v>
                </c:pt>
                <c:pt idx="1">
                  <c:v>1980年</c:v>
                </c:pt>
                <c:pt idx="2">
                  <c:v>1990年</c:v>
                </c:pt>
                <c:pt idx="3">
                  <c:v>2000年</c:v>
                </c:pt>
                <c:pt idx="4">
                  <c:v>2010年</c:v>
                </c:pt>
                <c:pt idx="5">
                  <c:v>2020年</c:v>
                </c:pt>
              </c:strCache>
            </c:strRef>
          </c:cat>
          <c:val>
            <c:numRef>
              <c:f>'4-8'!$U$43:$U$48</c:f>
              <c:numCache>
                <c:formatCode>0.0%</c:formatCode>
                <c:ptCount val="6"/>
                <c:pt idx="0">
                  <c:v>0.26500000000000001</c:v>
                </c:pt>
                <c:pt idx="1">
                  <c:v>0.249</c:v>
                </c:pt>
                <c:pt idx="2">
                  <c:v>0.21199999999999999</c:v>
                </c:pt>
                <c:pt idx="3">
                  <c:v>0.20699999999999999</c:v>
                </c:pt>
                <c:pt idx="4">
                  <c:v>0.17</c:v>
                </c:pt>
                <c:pt idx="5">
                  <c:v>0.17761537095215213</c:v>
                </c:pt>
              </c:numCache>
            </c:numRef>
          </c:val>
          <c:extLst>
            <c:ext xmlns:c16="http://schemas.microsoft.com/office/drawing/2014/chart" uri="{C3380CC4-5D6E-409C-BE32-E72D297353CC}">
              <c16:uniqueId val="{00000000-1231-4447-AF56-7510DC9AEA49}"/>
            </c:ext>
          </c:extLst>
        </c:ser>
        <c:ser>
          <c:idx val="1"/>
          <c:order val="1"/>
          <c:tx>
            <c:strRef>
              <c:f>'4-8'!$V$42</c:f>
              <c:strCache>
                <c:ptCount val="1"/>
                <c:pt idx="0">
                  <c:v>基礎素材型</c:v>
                </c:pt>
              </c:strCache>
            </c:strRef>
          </c:tx>
          <c:spPr>
            <a:solidFill>
              <a:schemeClr val="accent2">
                <a:lumMod val="50000"/>
              </a:schemeClr>
            </a:solidFill>
            <a:ln>
              <a:solidFill>
                <a:schemeClr val="tx1"/>
              </a:solidFill>
            </a:ln>
          </c:spPr>
          <c:invertIfNegative val="0"/>
          <c:dLbls>
            <c:spPr>
              <a:noFill/>
              <a:ln>
                <a:noFill/>
              </a:ln>
              <a:effectLst/>
            </c:spPr>
            <c:txPr>
              <a:bodyPr wrap="square" lIns="38100" tIns="19050" rIns="38100" bIns="19050" anchor="ctr">
                <a:spAutoFit/>
              </a:bodyPr>
              <a:lstStyle/>
              <a:p>
                <a:pPr>
                  <a:defRPr>
                    <a:solidFill>
                      <a:schemeClr val="bg1"/>
                    </a:solidFill>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43:$T$48</c:f>
              <c:strCache>
                <c:ptCount val="6"/>
                <c:pt idx="0">
                  <c:v>1970年</c:v>
                </c:pt>
                <c:pt idx="1">
                  <c:v>1980年</c:v>
                </c:pt>
                <c:pt idx="2">
                  <c:v>1990年</c:v>
                </c:pt>
                <c:pt idx="3">
                  <c:v>2000年</c:v>
                </c:pt>
                <c:pt idx="4">
                  <c:v>2010年</c:v>
                </c:pt>
                <c:pt idx="5">
                  <c:v>2020年</c:v>
                </c:pt>
              </c:strCache>
            </c:strRef>
          </c:cat>
          <c:val>
            <c:numRef>
              <c:f>'4-8'!$V$43:$V$48</c:f>
              <c:numCache>
                <c:formatCode>0.0%</c:formatCode>
                <c:ptCount val="6"/>
                <c:pt idx="0">
                  <c:v>0.41199999999999998</c:v>
                </c:pt>
                <c:pt idx="1">
                  <c:v>0.433</c:v>
                </c:pt>
                <c:pt idx="2">
                  <c:v>0.35499999999999998</c:v>
                </c:pt>
                <c:pt idx="3">
                  <c:v>0.33300000000000002</c:v>
                </c:pt>
                <c:pt idx="4">
                  <c:v>0.38300000000000001</c:v>
                </c:pt>
                <c:pt idx="5">
                  <c:v>0.37189485867361066</c:v>
                </c:pt>
              </c:numCache>
            </c:numRef>
          </c:val>
          <c:extLst>
            <c:ext xmlns:c16="http://schemas.microsoft.com/office/drawing/2014/chart" uri="{C3380CC4-5D6E-409C-BE32-E72D297353CC}">
              <c16:uniqueId val="{00000001-1231-4447-AF56-7510DC9AEA49}"/>
            </c:ext>
          </c:extLst>
        </c:ser>
        <c:ser>
          <c:idx val="2"/>
          <c:order val="2"/>
          <c:tx>
            <c:strRef>
              <c:f>'4-8'!$W$42</c:f>
              <c:strCache>
                <c:ptCount val="1"/>
                <c:pt idx="0">
                  <c:v>加工組立型</c:v>
                </c:pt>
              </c:strCache>
            </c:strRef>
          </c:tx>
          <c:spPr>
            <a:solidFill>
              <a:schemeClr val="accent6">
                <a:lumMod val="60000"/>
                <a:lumOff val="40000"/>
              </a:schemeClr>
            </a:solidFill>
            <a:ln>
              <a:solidFill>
                <a:schemeClr val="tx1"/>
              </a:solidFill>
            </a:ln>
          </c:spPr>
          <c:invertIfNegative val="0"/>
          <c:dLbls>
            <c:spPr>
              <a:noFill/>
              <a:ln>
                <a:noFill/>
              </a:ln>
              <a:effectLst/>
            </c:spPr>
            <c:txPr>
              <a:bodyPr wrap="square" lIns="38100" tIns="19050" rIns="38100" bIns="19050" anchor="ctr">
                <a:spAutoFit/>
              </a:bodyPr>
              <a:lstStyle/>
              <a:p>
                <a:pPr>
                  <a:defRPr>
                    <a:latin typeface="BIZ UD明朝 Medium" panose="02020500000000000000" pitchFamily="17" charset="-128"/>
                    <a:ea typeface="BIZ UD明朝 Medium" panose="02020500000000000000" pitchFamily="17" charset="-128"/>
                  </a:defRPr>
                </a:pPr>
                <a:endParaRPr lang="ja-JP"/>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4-8'!$T$43:$T$48</c:f>
              <c:strCache>
                <c:ptCount val="6"/>
                <c:pt idx="0">
                  <c:v>1970年</c:v>
                </c:pt>
                <c:pt idx="1">
                  <c:v>1980年</c:v>
                </c:pt>
                <c:pt idx="2">
                  <c:v>1990年</c:v>
                </c:pt>
                <c:pt idx="3">
                  <c:v>2000年</c:v>
                </c:pt>
                <c:pt idx="4">
                  <c:v>2010年</c:v>
                </c:pt>
                <c:pt idx="5">
                  <c:v>2020年</c:v>
                </c:pt>
              </c:strCache>
            </c:strRef>
          </c:cat>
          <c:val>
            <c:numRef>
              <c:f>'4-8'!$W$43:$W$48</c:f>
              <c:numCache>
                <c:formatCode>0.0%</c:formatCode>
                <c:ptCount val="6"/>
                <c:pt idx="0">
                  <c:v>0.32300000000000001</c:v>
                </c:pt>
                <c:pt idx="1">
                  <c:v>0.318</c:v>
                </c:pt>
                <c:pt idx="2">
                  <c:v>0.433</c:v>
                </c:pt>
                <c:pt idx="3">
                  <c:v>0.46</c:v>
                </c:pt>
                <c:pt idx="4">
                  <c:v>0.44700000000000001</c:v>
                </c:pt>
                <c:pt idx="5">
                  <c:v>0.45048977037423721</c:v>
                </c:pt>
              </c:numCache>
            </c:numRef>
          </c:val>
          <c:extLst>
            <c:ext xmlns:c16="http://schemas.microsoft.com/office/drawing/2014/chart" uri="{C3380CC4-5D6E-409C-BE32-E72D297353CC}">
              <c16:uniqueId val="{00000002-1231-4447-AF56-7510DC9AEA49}"/>
            </c:ext>
          </c:extLst>
        </c:ser>
        <c:dLbls>
          <c:dLblPos val="ctr"/>
          <c:showLegendKey val="0"/>
          <c:showVal val="1"/>
          <c:showCatName val="0"/>
          <c:showSerName val="0"/>
          <c:showPercent val="0"/>
          <c:showBubbleSize val="0"/>
        </c:dLbls>
        <c:gapWidth val="30"/>
        <c:overlap val="100"/>
        <c:serLines>
          <c:spPr>
            <a:ln>
              <a:prstDash val="sysDot"/>
            </a:ln>
          </c:spPr>
        </c:serLines>
        <c:axId val="137942528"/>
        <c:axId val="137944064"/>
      </c:barChart>
      <c:catAx>
        <c:axId val="137942528"/>
        <c:scaling>
          <c:orientation val="maxMin"/>
        </c:scaling>
        <c:delete val="0"/>
        <c:axPos val="l"/>
        <c:numFmt formatCode="General" sourceLinked="1"/>
        <c:majorTickMark val="out"/>
        <c:minorTickMark val="none"/>
        <c:tickLblPos val="nextTo"/>
        <c:txPr>
          <a:bodyPr/>
          <a:lstStyle/>
          <a:p>
            <a:pPr>
              <a:defRPr>
                <a:latin typeface="UD デジタル 教科書体 N-B" panose="02020700000000000000" pitchFamily="17" charset="-128"/>
                <a:ea typeface="UD デジタル 教科書体 N-B" panose="02020700000000000000" pitchFamily="17" charset="-128"/>
              </a:defRPr>
            </a:pPr>
            <a:endParaRPr lang="ja-JP"/>
          </a:p>
        </c:txPr>
        <c:crossAx val="137944064"/>
        <c:crosses val="autoZero"/>
        <c:auto val="1"/>
        <c:lblAlgn val="ctr"/>
        <c:lblOffset val="100"/>
        <c:noMultiLvlLbl val="0"/>
      </c:catAx>
      <c:valAx>
        <c:axId val="137944064"/>
        <c:scaling>
          <c:orientation val="minMax"/>
        </c:scaling>
        <c:delete val="1"/>
        <c:axPos val="t"/>
        <c:numFmt formatCode="0%" sourceLinked="1"/>
        <c:majorTickMark val="out"/>
        <c:minorTickMark val="none"/>
        <c:tickLblPos val="nextTo"/>
        <c:crossAx val="137942528"/>
        <c:crosses val="autoZero"/>
        <c:crossBetween val="between"/>
      </c:valAx>
    </c:plotArea>
    <c:legend>
      <c:legendPos val="b"/>
      <c:layout>
        <c:manualLayout>
          <c:xMode val="edge"/>
          <c:yMode val="edge"/>
          <c:x val="0.17226399139127677"/>
          <c:y val="0.85383670284457691"/>
          <c:w val="0.80207264112532706"/>
          <c:h val="9.5653232518404241E-2"/>
        </c:manualLayout>
      </c:layout>
      <c:overlay val="0"/>
      <c:txPr>
        <a:bodyPr/>
        <a:lstStyle/>
        <a:p>
          <a:pPr>
            <a:defRPr sz="1050">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UD デジタル 教科書体 N-B" panose="02020700000000000000" pitchFamily="17" charset="-128"/>
                <a:ea typeface="UD デジタル 教科書体 N-B" panose="02020700000000000000" pitchFamily="17" charset="-128"/>
              </a:defRPr>
            </a:pPr>
            <a:r>
              <a:rPr lang="ja-JP" altLang="en-US" sz="1200" b="1" i="0" u="none" strike="noStrike" baseline="0">
                <a:solidFill>
                  <a:sysClr val="windowText" lastClr="000000"/>
                </a:solidFill>
                <a:effectLst/>
                <a:latin typeface="UD デジタル 教科書体 N-B" panose="02020700000000000000" pitchFamily="17" charset="-128"/>
                <a:ea typeface="UD デジタル 教科書体 N-B" panose="02020700000000000000" pitchFamily="17" charset="-128"/>
              </a:rPr>
              <a:t>主要都市の</a:t>
            </a:r>
            <a:r>
              <a:rPr lang="ja-JP" altLang="ja-JP" sz="1200" b="1" i="0" u="none" strike="noStrike" baseline="0">
                <a:solidFill>
                  <a:sysClr val="windowText" lastClr="000000"/>
                </a:solidFill>
                <a:effectLst/>
                <a:latin typeface="UD デジタル 教科書体 N-B" panose="02020700000000000000" pitchFamily="17" charset="-128"/>
                <a:ea typeface="UD デジタル 教科書体 N-B" panose="02020700000000000000" pitchFamily="17" charset="-128"/>
              </a:rPr>
              <a:t>製造品出荷額等</a:t>
            </a:r>
            <a:r>
              <a:rPr lang="ja-JP" altLang="en-US" sz="1200" b="1" i="0" u="none" strike="noStrike" baseline="0">
                <a:solidFill>
                  <a:sysClr val="windowText" lastClr="000000"/>
                </a:solidFill>
                <a:effectLst/>
                <a:latin typeface="UD デジタル 教科書体 N-B" panose="02020700000000000000" pitchFamily="17" charset="-128"/>
                <a:ea typeface="UD デジタル 教科書体 N-B" panose="02020700000000000000" pitchFamily="17" charset="-128"/>
              </a:rPr>
              <a:t>の</a:t>
            </a:r>
            <a:r>
              <a:rPr lang="ja-JP" altLang="ja-JP" sz="1200" b="1" i="0" u="none" strike="noStrike" baseline="0">
                <a:solidFill>
                  <a:sysClr val="windowText" lastClr="000000"/>
                </a:solidFill>
                <a:effectLst/>
                <a:latin typeface="UD デジタル 教科書体 N-B" panose="02020700000000000000" pitchFamily="17" charset="-128"/>
                <a:ea typeface="UD デジタル 教科書体 N-B" panose="02020700000000000000" pitchFamily="17" charset="-128"/>
              </a:rPr>
              <a:t>全国シェア</a:t>
            </a:r>
            <a:r>
              <a:rPr lang="ja-JP" altLang="en-US" sz="1200" b="1" i="0" u="none" strike="noStrike" baseline="0">
                <a:solidFill>
                  <a:sysClr val="windowText" lastClr="000000"/>
                </a:solidFill>
                <a:effectLst/>
                <a:latin typeface="UD デジタル 教科書体 N-B" panose="02020700000000000000" pitchFamily="17" charset="-128"/>
                <a:ea typeface="UD デジタル 教科書体 N-B" panose="02020700000000000000" pitchFamily="17" charset="-128"/>
              </a:rPr>
              <a:t>推移</a:t>
            </a:r>
            <a:endParaRPr lang="ja-JP" altLang="en-US" sz="1200">
              <a:solidFill>
                <a:sysClr val="windowText" lastClr="000000"/>
              </a:solidFill>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31758094243278356"/>
          <c:y val="2.7503135511465694E-2"/>
        </c:manualLayout>
      </c:layout>
      <c:overlay val="0"/>
    </c:title>
    <c:autoTitleDeleted val="0"/>
    <c:plotArea>
      <c:layout>
        <c:manualLayout>
          <c:layoutTarget val="inner"/>
          <c:xMode val="edge"/>
          <c:yMode val="edge"/>
          <c:x val="6.5119426411941322E-2"/>
          <c:y val="5.2871431231900752E-2"/>
          <c:w val="0.86846572311163095"/>
          <c:h val="0.84930664249211729"/>
        </c:manualLayout>
      </c:layout>
      <c:lineChart>
        <c:grouping val="standard"/>
        <c:varyColors val="0"/>
        <c:ser>
          <c:idx val="0"/>
          <c:order val="0"/>
          <c:tx>
            <c:strRef>
              <c:f>'4-2'!$R$22</c:f>
              <c:strCache>
                <c:ptCount val="1"/>
                <c:pt idx="0">
                  <c:v>大阪市</c:v>
                </c:pt>
              </c:strCache>
            </c:strRef>
          </c:tx>
          <c:spPr>
            <a:ln w="28575">
              <a:solidFill>
                <a:srgbClr val="FF0000"/>
              </a:solidFill>
            </a:ln>
          </c:spPr>
          <c:marker>
            <c:symbol val="diamond"/>
            <c:size val="5"/>
            <c:spPr>
              <a:solidFill>
                <a:srgbClr val="FF0000"/>
              </a:solidFill>
              <a:ln w="28575">
                <a:solidFill>
                  <a:srgbClr val="FF0000"/>
                </a:solidFill>
              </a:ln>
            </c:spPr>
          </c:marker>
          <c:dLbls>
            <c:dLbl>
              <c:idx val="0"/>
              <c:layout>
                <c:manualLayout>
                  <c:x val="-2.2825025070824179E-2"/>
                  <c:y val="-4.1337338667895275E-2"/>
                </c:manualLayout>
              </c:layout>
              <c:tx>
                <c:rich>
                  <a:bodyPr/>
                  <a:lstStyle/>
                  <a:p>
                    <a:fld id="{A8BCF6CB-D13D-4533-B01A-AA2563A75F2D}" type="SERIESNAME">
                      <a:rPr lang="ja-JP" altLang="en-US">
                        <a:solidFill>
                          <a:sysClr val="windowText" lastClr="000000"/>
                        </a:solidFill>
                      </a:rPr>
                      <a:pPr/>
                      <a:t>[系列名]</a:t>
                    </a:fld>
                    <a:endParaRPr lang="ja-JP" altLang="en-US" baseline="0">
                      <a:solidFill>
                        <a:sysClr val="windowText" lastClr="000000"/>
                      </a:solidFill>
                    </a:endParaRPr>
                  </a:p>
                  <a:p>
                    <a:fld id="{4F9FE5F5-94DF-4226-8018-6789A3D55E55}" type="VALUE">
                      <a:rPr lang="en-US" altLang="ja-JP"/>
                      <a:pPr/>
                      <a:t>[値]</a:t>
                    </a:fld>
                    <a:endParaRPr lang="ja-JP" altLang="en-US"/>
                  </a:p>
                </c:rich>
              </c:tx>
              <c:dLblPos val="r"/>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0-FD19-40C7-93E2-11DF177B69DB}"/>
                </c:ext>
              </c:extLst>
            </c:dLbl>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D19-40C7-93E2-11DF177B69DB}"/>
                </c:ext>
              </c:extLst>
            </c:dLbl>
            <c:dLbl>
              <c:idx val="2"/>
              <c:layout>
                <c:manualLayout>
                  <c:x val="-1.8533503907070602E-2"/>
                  <c:y val="-2.82275152263753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D19-40C7-93E2-11DF177B69DB}"/>
                </c:ext>
              </c:extLst>
            </c:dLbl>
            <c:dLbl>
              <c:idx val="3"/>
              <c:layout>
                <c:manualLayout>
                  <c:x val="-2.2825065616797899E-2"/>
                  <c:y val="-2.53353932024319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D19-40C7-93E2-11DF177B69DB}"/>
                </c:ext>
              </c:extLst>
            </c:dLbl>
            <c:dLbl>
              <c:idx val="4"/>
              <c:layout>
                <c:manualLayout>
                  <c:x val="-2.2825065918244011E-2"/>
                  <c:y val="-2.78435918267449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D19-40C7-93E2-11DF177B69DB}"/>
                </c:ext>
              </c:extLst>
            </c:dLbl>
            <c:dLbl>
              <c:idx val="5"/>
              <c:layout>
                <c:manualLayout>
                  <c:x val="-4.0956852915087202E-2"/>
                  <c:y val="-2.64167783049543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D19-40C7-93E2-11DF177B69DB}"/>
                </c:ext>
              </c:extLst>
            </c:dLbl>
            <c:dLbl>
              <c:idx val="6"/>
              <c:layout>
                <c:manualLayout>
                  <c:x val="-6.6132826118615873E-2"/>
                  <c:y val="7.52547121636906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D19-40C7-93E2-11DF177B69DB}"/>
                </c:ext>
              </c:extLst>
            </c:dLbl>
            <c:dLbl>
              <c:idx val="7"/>
              <c:layout>
                <c:manualLayout>
                  <c:x val="1.1436161996849032E-2"/>
                  <c:y val="-3.95070289038102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D19-40C7-93E2-11DF177B69DB}"/>
                </c:ext>
              </c:extLst>
            </c:dLbl>
            <c:dLbl>
              <c:idx val="9"/>
              <c:layout>
                <c:manualLayout>
                  <c:x val="-7.4297688554276237E-2"/>
                  <c:y val="-4.53513726294060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D19-40C7-93E2-11DF177B69DB}"/>
                </c:ext>
              </c:extLst>
            </c:dLbl>
            <c:dLbl>
              <c:idx val="10"/>
              <c:layout>
                <c:manualLayout>
                  <c:x val="-2.9569823666391583E-2"/>
                  <c:y val="-2.95863381946252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D19-40C7-93E2-11DF177B69DB}"/>
                </c:ext>
              </c:extLst>
            </c:dLbl>
            <c:spPr>
              <a:noFill/>
              <a:ln>
                <a:noFill/>
              </a:ln>
              <a:effectLst/>
            </c:spPr>
            <c:txPr>
              <a:bodyPr/>
              <a:lstStyle/>
              <a:p>
                <a:pPr>
                  <a:defRPr sz="1000" b="1">
                    <a:solidFill>
                      <a:sysClr val="windowText" lastClr="000000"/>
                    </a:solidFill>
                    <a:latin typeface="BIZ UD明朝 Medium" panose="02020500000000000000" pitchFamily="17" charset="-128"/>
                    <a:ea typeface="BIZ UD明朝 Medium" panose="02020500000000000000" pitchFamily="17" charset="-128"/>
                  </a:defRPr>
                </a:pPr>
                <a:endParaRPr lang="ja-JP"/>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a:solidFill>
                        <a:srgbClr val="FF0000"/>
                      </a:solidFill>
                    </a:ln>
                  </c:spPr>
                </c15:leaderLines>
              </c:ext>
            </c:extLst>
          </c:dLbls>
          <c:cat>
            <c:strRef>
              <c:f>'4-2'!$Q$23:$Q$33</c:f>
              <c:strCache>
                <c:ptCount val="11"/>
                <c:pt idx="0">
                  <c:v>1975年</c:v>
                </c:pt>
                <c:pt idx="1">
                  <c:v>1980</c:v>
                </c:pt>
                <c:pt idx="2">
                  <c:v>1985</c:v>
                </c:pt>
                <c:pt idx="3">
                  <c:v>1990</c:v>
                </c:pt>
                <c:pt idx="4">
                  <c:v>1995</c:v>
                </c:pt>
                <c:pt idx="5">
                  <c:v>2000</c:v>
                </c:pt>
                <c:pt idx="6">
                  <c:v>2005</c:v>
                </c:pt>
                <c:pt idx="7">
                  <c:v>2011</c:v>
                </c:pt>
                <c:pt idx="9">
                  <c:v>2015</c:v>
                </c:pt>
                <c:pt idx="10">
                  <c:v>2020</c:v>
                </c:pt>
              </c:strCache>
            </c:strRef>
          </c:cat>
          <c:val>
            <c:numRef>
              <c:f>'4-2'!$R$23:$R$33</c:f>
              <c:numCache>
                <c:formatCode>0.0</c:formatCode>
                <c:ptCount val="11"/>
                <c:pt idx="0">
                  <c:v>3.7836955932085123</c:v>
                </c:pt>
                <c:pt idx="1">
                  <c:v>3.2228348906038562</c:v>
                </c:pt>
                <c:pt idx="2">
                  <c:v>2.8467260176090941</c:v>
                </c:pt>
                <c:pt idx="3">
                  <c:v>2.4822055780921062</c:v>
                </c:pt>
                <c:pt idx="4">
                  <c:v>2.1999987577435092</c:v>
                </c:pt>
                <c:pt idx="5">
                  <c:v>1.8199308415146509</c:v>
                </c:pt>
                <c:pt idx="6">
                  <c:v>1.3916365495228002</c:v>
                </c:pt>
                <c:pt idx="7">
                  <c:v>1.3818888584527087</c:v>
                </c:pt>
                <c:pt idx="9">
                  <c:v>1.1944660040819082</c:v>
                </c:pt>
                <c:pt idx="10">
                  <c:v>1.1831936559283232</c:v>
                </c:pt>
              </c:numCache>
            </c:numRef>
          </c:val>
          <c:smooth val="0"/>
          <c:extLst>
            <c:ext xmlns:c16="http://schemas.microsoft.com/office/drawing/2014/chart" uri="{C3380CC4-5D6E-409C-BE32-E72D297353CC}">
              <c16:uniqueId val="{0000000A-FD19-40C7-93E2-11DF177B69DB}"/>
            </c:ext>
          </c:extLst>
        </c:ser>
        <c:ser>
          <c:idx val="1"/>
          <c:order val="1"/>
          <c:tx>
            <c:strRef>
              <c:f>'4-2'!$S$22</c:f>
              <c:strCache>
                <c:ptCount val="1"/>
                <c:pt idx="0">
                  <c:v>東京都区部</c:v>
                </c:pt>
              </c:strCache>
            </c:strRef>
          </c:tx>
          <c:spPr>
            <a:ln w="19050">
              <a:solidFill>
                <a:schemeClr val="accent6"/>
              </a:solidFill>
            </a:ln>
          </c:spPr>
          <c:marker>
            <c:symbol val="triangle"/>
            <c:size val="4"/>
            <c:spPr>
              <a:solidFill>
                <a:schemeClr val="accent6"/>
              </a:solidFill>
              <a:ln>
                <a:solidFill>
                  <a:schemeClr val="accent6"/>
                </a:solidFill>
              </a:ln>
            </c:spPr>
          </c:marker>
          <c:dLbls>
            <c:dLbl>
              <c:idx val="0"/>
              <c:layout>
                <c:manualLayout>
                  <c:x val="-1.0267645246021452E-2"/>
                  <c:y val="-3.12904476258680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D19-40C7-93E2-11DF177B69DB}"/>
                </c:ext>
              </c:extLst>
            </c:dLbl>
            <c:dLbl>
              <c:idx val="1"/>
              <c:layout>
                <c:manualLayout>
                  <c:x val="-2.791084138693091E-2"/>
                  <c:y val="-4.2227241394223597E-2"/>
                </c:manualLayout>
              </c:layout>
              <c:dLblPos val="r"/>
              <c:showLegendKey val="0"/>
              <c:showVal val="1"/>
              <c:showCatName val="0"/>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C-FD19-40C7-93E2-11DF177B69DB}"/>
                </c:ext>
              </c:extLst>
            </c:dLbl>
            <c:dLbl>
              <c:idx val="5"/>
              <c:layout>
                <c:manualLayout>
                  <c:x val="-2.0955775533255696E-2"/>
                  <c:y val="-2.78513902000042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D19-40C7-93E2-11DF177B69DB}"/>
                </c:ext>
              </c:extLst>
            </c:dLbl>
            <c:dLbl>
              <c:idx val="6"/>
              <c:layout>
                <c:manualLayout>
                  <c:x val="-1.8648231588826565E-2"/>
                  <c:y val="-2.82970180105739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D19-40C7-93E2-11DF177B69DB}"/>
                </c:ext>
              </c:extLst>
            </c:dLbl>
            <c:dLbl>
              <c:idx val="7"/>
              <c:layout>
                <c:manualLayout>
                  <c:x val="1.8536285417135423E-2"/>
                  <c:y val="2.087038862822213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D19-40C7-93E2-11DF177B69DB}"/>
                </c:ext>
              </c:extLst>
            </c:dLbl>
            <c:dLbl>
              <c:idx val="9"/>
              <c:layout>
                <c:manualLayout>
                  <c:x val="-7.0838135277419417E-2"/>
                  <c:y val="4.4643196006316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D19-40C7-93E2-11DF177B69DB}"/>
                </c:ext>
              </c:extLst>
            </c:dLbl>
            <c:dLbl>
              <c:idx val="10"/>
              <c:layout>
                <c:manualLayout>
                  <c:x val="-7.8621097476227683E-2"/>
                  <c:y val="3.36278639951491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D19-40C7-93E2-11DF177B69DB}"/>
                </c:ext>
              </c:extLst>
            </c:dLbl>
            <c:spPr>
              <a:noFill/>
              <a:ln>
                <a:noFill/>
              </a:ln>
              <a:effectLst/>
            </c:spPr>
            <c:txPr>
              <a:bodyPr/>
              <a:lstStyle/>
              <a:p>
                <a:pPr>
                  <a:defRPr sz="1000" b="1">
                    <a:solidFill>
                      <a:schemeClr val="accent6"/>
                    </a:solidFill>
                    <a:latin typeface="BIZ UD明朝 Medium" panose="02020500000000000000" pitchFamily="17" charset="-128"/>
                    <a:ea typeface="BIZ UD明朝 Medium" panose="02020500000000000000" pitchFamily="17" charset="-128"/>
                  </a:defRPr>
                </a:pPr>
                <a:endParaRPr lang="ja-JP"/>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a:solidFill>
                        <a:schemeClr val="accent6"/>
                      </a:solidFill>
                    </a:ln>
                  </c:spPr>
                </c15:leaderLines>
              </c:ext>
            </c:extLst>
          </c:dLbls>
          <c:cat>
            <c:strRef>
              <c:f>'4-2'!$Q$23:$Q$33</c:f>
              <c:strCache>
                <c:ptCount val="11"/>
                <c:pt idx="0">
                  <c:v>1975年</c:v>
                </c:pt>
                <c:pt idx="1">
                  <c:v>1980</c:v>
                </c:pt>
                <c:pt idx="2">
                  <c:v>1985</c:v>
                </c:pt>
                <c:pt idx="3">
                  <c:v>1990</c:v>
                </c:pt>
                <c:pt idx="4">
                  <c:v>1995</c:v>
                </c:pt>
                <c:pt idx="5">
                  <c:v>2000</c:v>
                </c:pt>
                <c:pt idx="6">
                  <c:v>2005</c:v>
                </c:pt>
                <c:pt idx="7">
                  <c:v>2011</c:v>
                </c:pt>
                <c:pt idx="9">
                  <c:v>2015</c:v>
                </c:pt>
                <c:pt idx="10">
                  <c:v>2020</c:v>
                </c:pt>
              </c:strCache>
            </c:strRef>
          </c:cat>
          <c:val>
            <c:numRef>
              <c:f>'4-2'!$S$23:$S$33</c:f>
              <c:numCache>
                <c:formatCode>0.0</c:formatCode>
                <c:ptCount val="11"/>
                <c:pt idx="0">
                  <c:v>7.0067862316813656</c:v>
                </c:pt>
                <c:pt idx="1">
                  <c:v>5.9438178884546504</c:v>
                </c:pt>
                <c:pt idx="2">
                  <c:v>4.8825405340470382</c:v>
                </c:pt>
                <c:pt idx="3">
                  <c:v>4.454603387176995</c:v>
                </c:pt>
                <c:pt idx="4">
                  <c:v>3.834601472322134</c:v>
                </c:pt>
                <c:pt idx="5">
                  <c:v>3.3817232134476565</c:v>
                </c:pt>
                <c:pt idx="6">
                  <c:v>1.7390444715186657</c:v>
                </c:pt>
                <c:pt idx="7">
                  <c:v>1.4145220062289843</c:v>
                </c:pt>
                <c:pt idx="9">
                  <c:v>1.1437129736800988</c:v>
                </c:pt>
                <c:pt idx="10">
                  <c:v>1.0219861392759046</c:v>
                </c:pt>
              </c:numCache>
            </c:numRef>
          </c:val>
          <c:smooth val="0"/>
          <c:extLst>
            <c:ext xmlns:c16="http://schemas.microsoft.com/office/drawing/2014/chart" uri="{C3380CC4-5D6E-409C-BE32-E72D297353CC}">
              <c16:uniqueId val="{00000012-FD19-40C7-93E2-11DF177B69DB}"/>
            </c:ext>
          </c:extLst>
        </c:ser>
        <c:ser>
          <c:idx val="2"/>
          <c:order val="2"/>
          <c:tx>
            <c:strRef>
              <c:f>'4-2'!$T$22</c:f>
              <c:strCache>
                <c:ptCount val="1"/>
                <c:pt idx="0">
                  <c:v>横浜市</c:v>
                </c:pt>
              </c:strCache>
            </c:strRef>
          </c:tx>
          <c:spPr>
            <a:ln w="19050">
              <a:solidFill>
                <a:srgbClr val="0070C0"/>
              </a:solidFill>
              <a:prstDash val="sysDash"/>
            </a:ln>
          </c:spPr>
          <c:marker>
            <c:symbol val="triangle"/>
            <c:size val="4"/>
            <c:spPr>
              <a:solidFill>
                <a:srgbClr val="0070C0"/>
              </a:solidFill>
              <a:ln>
                <a:solidFill>
                  <a:srgbClr val="0070C0"/>
                </a:solidFill>
                <a:prstDash val="dash"/>
              </a:ln>
            </c:spPr>
          </c:marker>
          <c:dLbls>
            <c:dLbl>
              <c:idx val="0"/>
              <c:layout>
                <c:manualLayout>
                  <c:x val="-5.2254737117731771E-2"/>
                  <c:y val="-3.197250811790759E-2"/>
                </c:manualLayout>
              </c:layout>
              <c:dLblPos val="r"/>
              <c:showLegendKey val="0"/>
              <c:showVal val="1"/>
              <c:showCatName val="0"/>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13-FD19-40C7-93E2-11DF177B69DB}"/>
                </c:ext>
              </c:extLst>
            </c:dLbl>
            <c:dLbl>
              <c:idx val="1"/>
              <c:layout>
                <c:manualLayout>
                  <c:x val="-2.3658300860117335E-2"/>
                  <c:y val="-2.23879049134634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D19-40C7-93E2-11DF177B69DB}"/>
                </c:ext>
              </c:extLst>
            </c:dLbl>
            <c:dLbl>
              <c:idx val="2"/>
              <c:layout>
                <c:manualLayout>
                  <c:x val="-2.739489048840011E-2"/>
                  <c:y val="-2.4573054107321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FD19-40C7-93E2-11DF177B69DB}"/>
                </c:ext>
              </c:extLst>
            </c:dLbl>
            <c:dLbl>
              <c:idx val="3"/>
              <c:layout>
                <c:manualLayout>
                  <c:x val="-2.3658398950131235E-2"/>
                  <c:y val="-1.89684042659224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FD19-40C7-93E2-11DF177B69DB}"/>
                </c:ext>
              </c:extLst>
            </c:dLbl>
            <c:dLbl>
              <c:idx val="4"/>
              <c:layout>
                <c:manualLayout>
                  <c:x val="-3.8658398950131297E-2"/>
                  <c:y val="-1.89684042659224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FD19-40C7-93E2-11DF177B69DB}"/>
                </c:ext>
              </c:extLst>
            </c:dLbl>
            <c:dLbl>
              <c:idx val="5"/>
              <c:layout>
                <c:manualLayout>
                  <c:x val="-3.7114928391809719E-3"/>
                  <c:y val="-2.425933621544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FD19-40C7-93E2-11DF177B69DB}"/>
                </c:ext>
              </c:extLst>
            </c:dLbl>
            <c:dLbl>
              <c:idx val="6"/>
              <c:layout>
                <c:manualLayout>
                  <c:x val="-8.6286831971219766E-2"/>
                  <c:y val="3.80333143316773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FD19-40C7-93E2-11DF177B69DB}"/>
                </c:ext>
              </c:extLst>
            </c:dLbl>
            <c:dLbl>
              <c:idx val="7"/>
              <c:layout>
                <c:manualLayout>
                  <c:x val="-2.4372581942388182E-2"/>
                  <c:y val="-0.10885774266122619"/>
                </c:manualLayout>
              </c:layout>
              <c:dLblPos val="r"/>
              <c:showLegendKey val="0"/>
              <c:showVal val="1"/>
              <c:showCatName val="0"/>
              <c:showSerName val="0"/>
              <c:showPercent val="0"/>
              <c:showBubbleSize val="0"/>
              <c:extLst>
                <c:ext xmlns:c15="http://schemas.microsoft.com/office/drawing/2012/chart" uri="{CE6537A1-D6FC-4f65-9D91-7224C49458BB}">
                  <c15:layout>
                    <c:manualLayout>
                      <c:w val="3.9479412930956061E-2"/>
                      <c:h val="4.8249935063545746E-2"/>
                    </c:manualLayout>
                  </c15:layout>
                </c:ext>
                <c:ext xmlns:c16="http://schemas.microsoft.com/office/drawing/2014/chart" uri="{C3380CC4-5D6E-409C-BE32-E72D297353CC}">
                  <c16:uniqueId val="{0000001A-FD19-40C7-93E2-11DF177B69DB}"/>
                </c:ext>
              </c:extLst>
            </c:dLbl>
            <c:dLbl>
              <c:idx val="9"/>
              <c:layout>
                <c:manualLayout>
                  <c:x val="-6.2237223951161894E-2"/>
                  <c:y val="-9.23354066103025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FD19-40C7-93E2-11DF177B69DB}"/>
                </c:ext>
              </c:extLst>
            </c:dLbl>
            <c:dLbl>
              <c:idx val="10"/>
              <c:layout>
                <c:manualLayout>
                  <c:x val="-2.7408849389451693E-3"/>
                  <c:y val="1.0275061966791806E-1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FD19-40C7-93E2-11DF177B69DB}"/>
                </c:ext>
              </c:extLst>
            </c:dLbl>
            <c:spPr>
              <a:noFill/>
              <a:ln>
                <a:noFill/>
              </a:ln>
              <a:effectLst/>
            </c:spPr>
            <c:txPr>
              <a:bodyPr/>
              <a:lstStyle/>
              <a:p>
                <a:pPr>
                  <a:defRPr sz="1000" b="1">
                    <a:solidFill>
                      <a:srgbClr val="0070C0"/>
                    </a:solidFill>
                    <a:latin typeface="BIZ UD明朝 Medium" panose="02020500000000000000" pitchFamily="17" charset="-128"/>
                    <a:ea typeface="BIZ UD明朝 Medium" panose="02020500000000000000" pitchFamily="17" charset="-128"/>
                  </a:defRPr>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a:solidFill>
                        <a:srgbClr val="0070C0"/>
                      </a:solidFill>
                    </a:ln>
                  </c:spPr>
                </c15:leaderLines>
              </c:ext>
            </c:extLst>
          </c:dLbls>
          <c:cat>
            <c:strRef>
              <c:f>'4-2'!$Q$23:$Q$33</c:f>
              <c:strCache>
                <c:ptCount val="11"/>
                <c:pt idx="0">
                  <c:v>1975年</c:v>
                </c:pt>
                <c:pt idx="1">
                  <c:v>1980</c:v>
                </c:pt>
                <c:pt idx="2">
                  <c:v>1985</c:v>
                </c:pt>
                <c:pt idx="3">
                  <c:v>1990</c:v>
                </c:pt>
                <c:pt idx="4">
                  <c:v>1995</c:v>
                </c:pt>
                <c:pt idx="5">
                  <c:v>2000</c:v>
                </c:pt>
                <c:pt idx="6">
                  <c:v>2005</c:v>
                </c:pt>
                <c:pt idx="7">
                  <c:v>2011</c:v>
                </c:pt>
                <c:pt idx="9">
                  <c:v>2015</c:v>
                </c:pt>
                <c:pt idx="10">
                  <c:v>2020</c:v>
                </c:pt>
              </c:strCache>
            </c:strRef>
          </c:cat>
          <c:val>
            <c:numRef>
              <c:f>'4-2'!$T$23:$T$33</c:f>
              <c:numCache>
                <c:formatCode>0.0</c:formatCode>
                <c:ptCount val="11"/>
                <c:pt idx="0">
                  <c:v>2.7288555285102927</c:v>
                </c:pt>
                <c:pt idx="1">
                  <c:v>2.5640508520646117</c:v>
                </c:pt>
                <c:pt idx="2">
                  <c:v>2.2961689918553549</c:v>
                </c:pt>
                <c:pt idx="3">
                  <c:v>1.9469004807142167</c:v>
                </c:pt>
                <c:pt idx="4">
                  <c:v>1.7769561304617769</c:v>
                </c:pt>
                <c:pt idx="5">
                  <c:v>1.7665723490604683</c:v>
                </c:pt>
                <c:pt idx="6">
                  <c:v>1.4935275911446717</c:v>
                </c:pt>
                <c:pt idx="7">
                  <c:v>1.5463566515771654</c:v>
                </c:pt>
                <c:pt idx="9">
                  <c:v>1.3258948840766183</c:v>
                </c:pt>
                <c:pt idx="10">
                  <c:v>1.1691322694837896</c:v>
                </c:pt>
              </c:numCache>
            </c:numRef>
          </c:val>
          <c:smooth val="0"/>
          <c:extLst>
            <c:ext xmlns:c16="http://schemas.microsoft.com/office/drawing/2014/chart" uri="{C3380CC4-5D6E-409C-BE32-E72D297353CC}">
              <c16:uniqueId val="{0000001D-FD19-40C7-93E2-11DF177B69DB}"/>
            </c:ext>
          </c:extLst>
        </c:ser>
        <c:ser>
          <c:idx val="3"/>
          <c:order val="3"/>
          <c:tx>
            <c:strRef>
              <c:f>'4-2'!$U$22</c:f>
              <c:strCache>
                <c:ptCount val="1"/>
                <c:pt idx="0">
                  <c:v>名古屋市</c:v>
                </c:pt>
              </c:strCache>
            </c:strRef>
          </c:tx>
          <c:spPr>
            <a:ln w="19050">
              <a:solidFill>
                <a:srgbClr val="7030A0"/>
              </a:solidFill>
              <a:prstDash val="sysDash"/>
            </a:ln>
          </c:spPr>
          <c:marker>
            <c:symbol val="circle"/>
            <c:size val="4"/>
            <c:spPr>
              <a:solidFill>
                <a:srgbClr val="7030A0"/>
              </a:solidFill>
              <a:ln w="19050">
                <a:solidFill>
                  <a:srgbClr val="7030A0"/>
                </a:solidFill>
                <a:prstDash val="sysDash"/>
              </a:ln>
            </c:spPr>
          </c:marker>
          <c:dLbls>
            <c:dLbl>
              <c:idx val="0"/>
              <c:tx>
                <c:rich>
                  <a:bodyPr anchorCtr="0"/>
                  <a:lstStyle/>
                  <a:p>
                    <a:pPr marL="0" marR="0" lvl="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rgbClr val="7030A0"/>
                        </a:solidFill>
                        <a:latin typeface="BIZ UD明朝 Medium" panose="02020500000000000000" pitchFamily="17" charset="-128"/>
                        <a:ea typeface="BIZ UD明朝 Medium" panose="02020500000000000000" pitchFamily="17" charset="-128"/>
                        <a:cs typeface="+mn-cs"/>
                      </a:defRPr>
                    </a:pPr>
                    <a:fld id="{3BD761B5-DD09-4732-958E-A41235820C70}" type="VALUE">
                      <a:rPr lang="en-US" altLang="ja-JP" sz="1000" b="1">
                        <a:solidFill>
                          <a:srgbClr val="7030A0"/>
                        </a:solidFill>
                        <a:latin typeface="BIZ UD明朝 Medium" panose="02020500000000000000" pitchFamily="17" charset="-128"/>
                        <a:ea typeface="BIZ UD明朝 Medium" panose="02020500000000000000" pitchFamily="17" charset="-128"/>
                      </a:rPr>
                      <a:pPr marL="0" marR="0" lvl="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rgbClr val="7030A0"/>
                          </a:solidFill>
                          <a:latin typeface="BIZ UD明朝 Medium" panose="02020500000000000000" pitchFamily="17" charset="-128"/>
                          <a:ea typeface="BIZ UD明朝 Medium" panose="02020500000000000000" pitchFamily="17" charset="-128"/>
                          <a:cs typeface="+mn-cs"/>
                        </a:defRPr>
                      </a:pPr>
                      <a:t>[値]</a:t>
                    </a:fld>
                    <a:endParaRPr lang="en-US" altLang="ja-JP" sz="1000" b="1">
                      <a:solidFill>
                        <a:srgbClr val="7030A0"/>
                      </a:solidFill>
                      <a:latin typeface="BIZ UD明朝 Medium" panose="02020500000000000000" pitchFamily="17" charset="-128"/>
                      <a:ea typeface="BIZ UD明朝 Medium" panose="02020500000000000000" pitchFamily="17" charset="-128"/>
                    </a:endParaRPr>
                  </a:p>
                  <a:p>
                    <a:pPr marL="0" marR="0" lvl="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rgbClr val="7030A0"/>
                        </a:solidFill>
                        <a:latin typeface="BIZ UD明朝 Medium" panose="02020500000000000000" pitchFamily="17" charset="-128"/>
                        <a:ea typeface="BIZ UD明朝 Medium" panose="02020500000000000000" pitchFamily="17" charset="-128"/>
                        <a:cs typeface="+mn-cs"/>
                      </a:defRPr>
                    </a:pPr>
                    <a:fld id="{FC9B5D91-D4B3-48AB-A368-D121869CBFB2}" type="SERIESNAME">
                      <a:rPr lang="ja-JP" altLang="en-US" sz="1000" b="1" i="0" u="none" strike="noStrike" kern="1200" baseline="0">
                        <a:solidFill>
                          <a:srgbClr val="7030A0"/>
                        </a:solidFill>
                        <a:latin typeface="BIZ UD明朝 Medium" panose="02020500000000000000" pitchFamily="17" charset="-128"/>
                        <a:ea typeface="BIZ UD明朝 Medium" panose="02020500000000000000" pitchFamily="17" charset="-128"/>
                      </a:rPr>
                      <a:pPr marL="0" marR="0" lvl="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rgbClr val="7030A0"/>
                          </a:solidFill>
                          <a:latin typeface="BIZ UD明朝 Medium" panose="02020500000000000000" pitchFamily="17" charset="-128"/>
                          <a:ea typeface="BIZ UD明朝 Medium" panose="02020500000000000000" pitchFamily="17" charset="-128"/>
                          <a:cs typeface="+mn-cs"/>
                        </a:defRPr>
                      </a:pPr>
                      <a:t>[系列名]</a:t>
                    </a:fld>
                    <a:endParaRPr lang="ja-JP" altLang="en-US" sz="1000" b="1" i="0" u="none" strike="noStrike" kern="1200" baseline="0">
                      <a:solidFill>
                        <a:srgbClr val="7030A0"/>
                      </a:solidFill>
                      <a:latin typeface="BIZ UD明朝 Medium" panose="02020500000000000000" pitchFamily="17" charset="-128"/>
                      <a:ea typeface="BIZ UD明朝 Medium" panose="02020500000000000000" pitchFamily="17" charset="-128"/>
                    </a:endParaRPr>
                  </a:p>
                  <a:p>
                    <a:pPr marL="0" marR="0" lvl="0" indent="0" algn="ctr" defTabSz="914400" rtl="0" eaLnBrk="1" fontAlgn="auto" latinLnBrk="0" hangingPunct="1">
                      <a:lnSpc>
                        <a:spcPct val="100000"/>
                      </a:lnSpc>
                      <a:spcBef>
                        <a:spcPts val="0"/>
                      </a:spcBef>
                      <a:spcAft>
                        <a:spcPts val="0"/>
                      </a:spcAft>
                      <a:buClrTx/>
                      <a:buSzTx/>
                      <a:buFontTx/>
                      <a:buNone/>
                      <a:tabLst/>
                      <a:defRPr sz="1000" b="1" i="0" u="none" strike="noStrike" kern="1200" baseline="0">
                        <a:solidFill>
                          <a:srgbClr val="7030A0"/>
                        </a:solidFill>
                        <a:latin typeface="BIZ UD明朝 Medium" panose="02020500000000000000" pitchFamily="17" charset="-128"/>
                        <a:ea typeface="BIZ UD明朝 Medium" panose="02020500000000000000" pitchFamily="17" charset="-128"/>
                        <a:cs typeface="+mn-cs"/>
                      </a:defRPr>
                    </a:pPr>
                    <a:endParaRPr lang="ja-JP" altLang="en-US"/>
                  </a:p>
                </c:rich>
              </c:tx>
              <c:spPr>
                <a:noFill/>
                <a:ln>
                  <a:noFill/>
                </a:ln>
                <a:effectLst/>
              </c:spPr>
              <c:dLblPos val="b"/>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E-FD19-40C7-93E2-11DF177B69DB}"/>
                </c:ext>
              </c:extLst>
            </c:dLbl>
            <c:dLbl>
              <c:idx val="1"/>
              <c:layout>
                <c:manualLayout>
                  <c:x val="-2.7316666666666666E-2"/>
                  <c:y val="2.02531645569619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FD19-40C7-93E2-11DF177B69DB}"/>
                </c:ext>
              </c:extLst>
            </c:dLbl>
            <c:dLbl>
              <c:idx val="5"/>
              <c:layout>
                <c:manualLayout>
                  <c:x val="-4.0459961107894286E-2"/>
                  <c:y val="2.65634136646450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FD19-40C7-93E2-11DF177B69DB}"/>
                </c:ext>
              </c:extLst>
            </c:dLbl>
            <c:dLbl>
              <c:idx val="6"/>
              <c:layout>
                <c:manualLayout>
                  <c:x val="8.9801130053208215E-3"/>
                  <c:y val="6.1020263596364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FD19-40C7-93E2-11DF177B69DB}"/>
                </c:ext>
              </c:extLst>
            </c:dLbl>
            <c:dLbl>
              <c:idx val="7"/>
              <c:layout>
                <c:manualLayout>
                  <c:x val="-1.8497879950678593E-2"/>
                  <c:y val="3.35775545923216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FD19-40C7-93E2-11DF177B69DB}"/>
                </c:ext>
              </c:extLst>
            </c:dLbl>
            <c:dLbl>
              <c:idx val="9"/>
              <c:layout>
                <c:manualLayout>
                  <c:x val="-9.0324172590862853E-2"/>
                  <c:y val="-1.652928669210483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FD19-40C7-93E2-11DF177B69DB}"/>
                </c:ext>
              </c:extLst>
            </c:dLbl>
            <c:dLbl>
              <c:idx val="10"/>
              <c:layout>
                <c:manualLayout>
                  <c:x val="-1.0676789956131453E-2"/>
                  <c:y val="2.66220589961597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FD19-40C7-93E2-11DF177B69DB}"/>
                </c:ext>
              </c:extLst>
            </c:dLbl>
            <c:spPr>
              <a:noFill/>
              <a:ln>
                <a:noFill/>
              </a:ln>
              <a:effectLst/>
            </c:spPr>
            <c:txPr>
              <a:bodyPr/>
              <a:lstStyle/>
              <a:p>
                <a:pPr>
                  <a:defRPr sz="1000" b="1">
                    <a:solidFill>
                      <a:srgbClr val="7030A0"/>
                    </a:solidFill>
                    <a:latin typeface="BIZ UD明朝 Medium" panose="02020500000000000000" pitchFamily="17" charset="-128"/>
                    <a:ea typeface="BIZ UD明朝 Medium" panose="02020500000000000000" pitchFamily="17" charset="-128"/>
                  </a:defRPr>
                </a:pPr>
                <a:endParaRPr lang="ja-JP"/>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a:solidFill>
                        <a:srgbClr val="7030A0"/>
                      </a:solidFill>
                    </a:ln>
                  </c:spPr>
                </c15:leaderLines>
              </c:ext>
            </c:extLst>
          </c:dLbls>
          <c:cat>
            <c:strRef>
              <c:f>'4-2'!$Q$23:$Q$33</c:f>
              <c:strCache>
                <c:ptCount val="11"/>
                <c:pt idx="0">
                  <c:v>1975年</c:v>
                </c:pt>
                <c:pt idx="1">
                  <c:v>1980</c:v>
                </c:pt>
                <c:pt idx="2">
                  <c:v>1985</c:v>
                </c:pt>
                <c:pt idx="3">
                  <c:v>1990</c:v>
                </c:pt>
                <c:pt idx="4">
                  <c:v>1995</c:v>
                </c:pt>
                <c:pt idx="5">
                  <c:v>2000</c:v>
                </c:pt>
                <c:pt idx="6">
                  <c:v>2005</c:v>
                </c:pt>
                <c:pt idx="7">
                  <c:v>2011</c:v>
                </c:pt>
                <c:pt idx="9">
                  <c:v>2015</c:v>
                </c:pt>
                <c:pt idx="10">
                  <c:v>2020</c:v>
                </c:pt>
              </c:strCache>
            </c:strRef>
          </c:cat>
          <c:val>
            <c:numRef>
              <c:f>'4-2'!$U$23:$U$33</c:f>
              <c:numCache>
                <c:formatCode>0.0</c:formatCode>
                <c:ptCount val="11"/>
                <c:pt idx="0">
                  <c:v>2.041142084272086</c:v>
                </c:pt>
                <c:pt idx="1">
                  <c:v>1.8889361041690409</c:v>
                </c:pt>
                <c:pt idx="2">
                  <c:v>1.858254321137857</c:v>
                </c:pt>
                <c:pt idx="3">
                  <c:v>1.8326223109822743</c:v>
                </c:pt>
                <c:pt idx="4">
                  <c:v>1.8312308465394345</c:v>
                </c:pt>
                <c:pt idx="5">
                  <c:v>1.5749182968980597</c:v>
                </c:pt>
                <c:pt idx="6">
                  <c:v>1.262798451413685</c:v>
                </c:pt>
                <c:pt idx="7">
                  <c:v>1.2095241637721947</c:v>
                </c:pt>
                <c:pt idx="9">
                  <c:v>1.1403354106849435</c:v>
                </c:pt>
                <c:pt idx="10">
                  <c:v>1.0014438781353887</c:v>
                </c:pt>
              </c:numCache>
            </c:numRef>
          </c:val>
          <c:smooth val="0"/>
          <c:extLst>
            <c:ext xmlns:c16="http://schemas.microsoft.com/office/drawing/2014/chart" uri="{C3380CC4-5D6E-409C-BE32-E72D297353CC}">
              <c16:uniqueId val="{00000025-FD19-40C7-93E2-11DF177B69DB}"/>
            </c:ext>
          </c:extLst>
        </c:ser>
        <c:dLbls>
          <c:dLblPos val="t"/>
          <c:showLegendKey val="0"/>
          <c:showVal val="1"/>
          <c:showCatName val="0"/>
          <c:showSerName val="0"/>
          <c:showPercent val="0"/>
          <c:showBubbleSize val="0"/>
        </c:dLbls>
        <c:marker val="1"/>
        <c:smooth val="0"/>
        <c:axId val="239528192"/>
        <c:axId val="239575040"/>
      </c:lineChart>
      <c:catAx>
        <c:axId val="239528192"/>
        <c:scaling>
          <c:orientation val="minMax"/>
        </c:scaling>
        <c:delete val="0"/>
        <c:axPos val="b"/>
        <c:numFmt formatCode="General" sourceLinked="1"/>
        <c:majorTickMark val="out"/>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239575040"/>
        <c:crosses val="autoZero"/>
        <c:auto val="1"/>
        <c:lblAlgn val="ctr"/>
        <c:lblOffset val="100"/>
        <c:noMultiLvlLbl val="0"/>
      </c:catAx>
      <c:valAx>
        <c:axId val="239575040"/>
        <c:scaling>
          <c:orientation val="minMax"/>
          <c:max val="8"/>
          <c:min val="0"/>
        </c:scaling>
        <c:delete val="0"/>
        <c:axPos val="l"/>
        <c:title>
          <c:tx>
            <c:rich>
              <a:bodyPr rot="0" vert="horz"/>
              <a:lstStyle/>
              <a:p>
                <a:pPr>
                  <a:defRPr>
                    <a:solidFill>
                      <a:sysClr val="windowText" lastClr="000000"/>
                    </a:solidFill>
                    <a:latin typeface="BIZ UD明朝 Medium" panose="02020500000000000000" pitchFamily="17" charset="-128"/>
                    <a:ea typeface="BIZ UD明朝 Medium" panose="02020500000000000000" pitchFamily="17" charset="-128"/>
                  </a:defRPr>
                </a:pPr>
                <a:r>
                  <a:rPr lang="en-US" altLang="ja-JP" b="0">
                    <a:solidFill>
                      <a:sysClr val="windowText" lastClr="000000"/>
                    </a:solidFill>
                    <a:latin typeface="BIZ UD明朝 Medium" panose="02020500000000000000" pitchFamily="17" charset="-128"/>
                    <a:ea typeface="BIZ UD明朝 Medium" panose="02020500000000000000" pitchFamily="17" charset="-128"/>
                  </a:rPr>
                  <a:t>(%)</a:t>
                </a:r>
                <a:endParaRPr lang="ja-JP" altLang="en-US" b="0" strike="dblStrike" baseline="0">
                  <a:solidFill>
                    <a:sysClr val="windowText" lastClr="000000"/>
                  </a:solidFill>
                  <a:latin typeface="BIZ UD明朝 Medium" panose="02020500000000000000" pitchFamily="17" charset="-128"/>
                  <a:ea typeface="BIZ UD明朝 Medium" panose="02020500000000000000" pitchFamily="17" charset="-128"/>
                </a:endParaRPr>
              </a:p>
            </c:rich>
          </c:tx>
          <c:layout>
            <c:manualLayout>
              <c:xMode val="edge"/>
              <c:yMode val="edge"/>
              <c:x val="3.03090077996521E-2"/>
              <c:y val="1.000230364107683E-3"/>
            </c:manualLayout>
          </c:layout>
          <c:overlay val="0"/>
        </c:title>
        <c:numFmt formatCode="#,##0_);[Red]\(#,##0\)" sourceLinked="0"/>
        <c:majorTickMark val="in"/>
        <c:minorTickMark val="none"/>
        <c:tickLblPos val="nextTo"/>
        <c:spPr>
          <a:ln/>
        </c:spPr>
        <c:txPr>
          <a:bodyPr/>
          <a:lstStyle/>
          <a:p>
            <a:pPr>
              <a:defRPr>
                <a:latin typeface="BIZ UD明朝 Medium" panose="02020500000000000000" pitchFamily="17" charset="-128"/>
                <a:ea typeface="BIZ UD明朝 Medium" panose="02020500000000000000" pitchFamily="17" charset="-128"/>
              </a:defRPr>
            </a:pPr>
            <a:endParaRPr lang="ja-JP"/>
          </a:p>
        </c:txPr>
        <c:crossAx val="239528192"/>
        <c:crosses val="autoZero"/>
        <c:crossBetween val="between"/>
      </c:valAx>
      <c:spPr>
        <a:noFill/>
      </c:spPr>
    </c:plotArea>
    <c:legend>
      <c:legendPos val="t"/>
      <c:layout>
        <c:manualLayout>
          <c:xMode val="edge"/>
          <c:yMode val="edge"/>
          <c:x val="0.32027521074599552"/>
          <c:y val="0.13224179581619944"/>
          <c:w val="0.65521262649174872"/>
          <c:h val="4.5990055944324822E-2"/>
        </c:manualLayout>
      </c:layout>
      <c:overlay val="0"/>
      <c:txPr>
        <a:bodyPr/>
        <a:lstStyle/>
        <a:p>
          <a:pPr>
            <a:defRPr>
              <a:latin typeface="BIZ UD明朝 Medium" panose="02020500000000000000" pitchFamily="17" charset="-128"/>
              <a:ea typeface="BIZ UD明朝 Medium" panose="02020500000000000000" pitchFamily="17" charset="-128"/>
            </a:defRPr>
          </a:pPr>
          <a:endParaRPr lang="ja-JP"/>
        </a:p>
      </c:txPr>
    </c:legend>
    <c:plotVisOnly val="1"/>
    <c:dispBlanksAs val="gap"/>
    <c:showDLblsOverMax val="0"/>
  </c:chart>
  <c:spPr>
    <a:noFill/>
    <a:ln w="3175">
      <a:noFill/>
      <a:prstDash val="sysDot"/>
    </a:ln>
  </c:spPr>
  <c:printSettings>
    <c:headerFooter/>
    <c:pageMargins b="0.75" l="0.7" r="0.7" t="0.75" header="0.3" footer="0.3"/>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ja-JP" sz="1200" b="1" i="0" baseline="0">
                <a:effectLst/>
                <a:latin typeface="UD デジタル 教科書体 N-B" panose="02020700000000000000" pitchFamily="17" charset="-128"/>
                <a:ea typeface="UD デジタル 教科書体 N-B" panose="02020700000000000000" pitchFamily="17" charset="-128"/>
              </a:rPr>
              <a:t>大阪市</a:t>
            </a:r>
            <a:endParaRPr lang="ja-JP" altLang="en-US" sz="1200">
              <a:latin typeface="UD デジタル 教科書体 N-B" panose="02020700000000000000" pitchFamily="17" charset="-128"/>
              <a:ea typeface="UD デジタル 教科書体 N-B" panose="02020700000000000000" pitchFamily="17" charset="-128"/>
            </a:endParaRPr>
          </a:p>
        </c:rich>
      </c:tx>
      <c:overlay val="0"/>
    </c:title>
    <c:autoTitleDeleted val="0"/>
    <c:plotArea>
      <c:layout>
        <c:manualLayout>
          <c:layoutTarget val="inner"/>
          <c:xMode val="edge"/>
          <c:yMode val="edge"/>
          <c:x val="0.12257836038836453"/>
          <c:y val="0.11124090331158638"/>
          <c:w val="0.72581758255792628"/>
          <c:h val="0.78292596768037293"/>
        </c:manualLayout>
      </c:layout>
      <c:pieChart>
        <c:varyColors val="1"/>
        <c:ser>
          <c:idx val="0"/>
          <c:order val="0"/>
          <c:spPr>
            <a:ln>
              <a:solidFill>
                <a:sysClr val="windowText" lastClr="000000"/>
              </a:solidFill>
            </a:ln>
          </c:spPr>
          <c:dPt>
            <c:idx val="0"/>
            <c:bubble3D val="0"/>
            <c:spPr>
              <a:solidFill>
                <a:srgbClr val="7030A0"/>
              </a:solidFill>
              <a:ln>
                <a:solidFill>
                  <a:sysClr val="windowText" lastClr="000000"/>
                </a:solidFill>
              </a:ln>
            </c:spPr>
            <c:extLst>
              <c:ext xmlns:c16="http://schemas.microsoft.com/office/drawing/2014/chart" uri="{C3380CC4-5D6E-409C-BE32-E72D297353CC}">
                <c16:uniqueId val="{00000001-C5B6-486B-8CC9-EA07B95B905B}"/>
              </c:ext>
            </c:extLst>
          </c:dPt>
          <c:dPt>
            <c:idx val="1"/>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03-C5B6-486B-8CC9-EA07B95B905B}"/>
              </c:ext>
            </c:extLst>
          </c:dPt>
          <c:dPt>
            <c:idx val="2"/>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5-C5B6-486B-8CC9-EA07B95B905B}"/>
              </c:ext>
            </c:extLst>
          </c:dPt>
          <c:dPt>
            <c:idx val="3"/>
            <c:bubble3D val="0"/>
            <c:spPr>
              <a:pattFill prst="pct75">
                <a:fgClr>
                  <a:schemeClr val="accent1"/>
                </a:fgClr>
                <a:bgClr>
                  <a:schemeClr val="bg1"/>
                </a:bgClr>
              </a:pattFill>
              <a:ln>
                <a:solidFill>
                  <a:sysClr val="windowText" lastClr="000000"/>
                </a:solidFill>
              </a:ln>
            </c:spPr>
            <c:extLst>
              <c:ext xmlns:c16="http://schemas.microsoft.com/office/drawing/2014/chart" uri="{C3380CC4-5D6E-409C-BE32-E72D297353CC}">
                <c16:uniqueId val="{00000007-C5B6-486B-8CC9-EA07B95B905B}"/>
              </c:ext>
            </c:extLst>
          </c:dPt>
          <c:dPt>
            <c:idx val="4"/>
            <c:bubble3D val="0"/>
            <c:spPr>
              <a:pattFill prst="dashHorz">
                <a:fgClr>
                  <a:schemeClr val="accent4"/>
                </a:fgClr>
                <a:bgClr>
                  <a:schemeClr val="bg1"/>
                </a:bgClr>
              </a:pattFill>
              <a:ln>
                <a:solidFill>
                  <a:sysClr val="windowText" lastClr="000000"/>
                </a:solidFill>
              </a:ln>
            </c:spPr>
            <c:extLst>
              <c:ext xmlns:c16="http://schemas.microsoft.com/office/drawing/2014/chart" uri="{C3380CC4-5D6E-409C-BE32-E72D297353CC}">
                <c16:uniqueId val="{00000009-C5B6-486B-8CC9-EA07B95B905B}"/>
              </c:ext>
            </c:extLst>
          </c:dPt>
          <c:dPt>
            <c:idx val="5"/>
            <c:bubble3D val="0"/>
            <c:spPr>
              <a:solidFill>
                <a:schemeClr val="accent1">
                  <a:lumMod val="60000"/>
                  <a:lumOff val="40000"/>
                </a:schemeClr>
              </a:solidFill>
              <a:ln>
                <a:solidFill>
                  <a:sysClr val="windowText" lastClr="000000"/>
                </a:solidFill>
              </a:ln>
            </c:spPr>
            <c:extLst>
              <c:ext xmlns:c16="http://schemas.microsoft.com/office/drawing/2014/chart" uri="{C3380CC4-5D6E-409C-BE32-E72D297353CC}">
                <c16:uniqueId val="{0000000B-C5B6-486B-8CC9-EA07B95B905B}"/>
              </c:ext>
            </c:extLst>
          </c:dPt>
          <c:dPt>
            <c:idx val="6"/>
            <c:bubble3D val="0"/>
            <c:spPr>
              <a:solidFill>
                <a:srgbClr val="92D050"/>
              </a:solidFill>
              <a:ln>
                <a:solidFill>
                  <a:sysClr val="windowText" lastClr="000000"/>
                </a:solidFill>
              </a:ln>
            </c:spPr>
            <c:extLst>
              <c:ext xmlns:c16="http://schemas.microsoft.com/office/drawing/2014/chart" uri="{C3380CC4-5D6E-409C-BE32-E72D297353CC}">
                <c16:uniqueId val="{0000000D-C5B6-486B-8CC9-EA07B95B905B}"/>
              </c:ext>
            </c:extLst>
          </c:dPt>
          <c:dPt>
            <c:idx val="7"/>
            <c:bubble3D val="0"/>
            <c:spPr>
              <a:pattFill prst="ltVert">
                <a:fgClr>
                  <a:schemeClr val="accent1"/>
                </a:fgClr>
                <a:bgClr>
                  <a:schemeClr val="bg1"/>
                </a:bgClr>
              </a:pattFill>
              <a:ln>
                <a:solidFill>
                  <a:sysClr val="windowText" lastClr="000000"/>
                </a:solidFill>
              </a:ln>
            </c:spPr>
            <c:extLst>
              <c:ext xmlns:c16="http://schemas.microsoft.com/office/drawing/2014/chart" uri="{C3380CC4-5D6E-409C-BE32-E72D297353CC}">
                <c16:uniqueId val="{0000000F-C5B6-486B-8CC9-EA07B95B905B}"/>
              </c:ext>
            </c:extLst>
          </c:dPt>
          <c:dPt>
            <c:idx val="8"/>
            <c:bubble3D val="0"/>
            <c:spPr>
              <a:solidFill>
                <a:schemeClr val="bg1"/>
              </a:solidFill>
              <a:ln>
                <a:solidFill>
                  <a:sysClr val="windowText" lastClr="000000"/>
                </a:solidFill>
              </a:ln>
            </c:spPr>
            <c:extLst>
              <c:ext xmlns:c16="http://schemas.microsoft.com/office/drawing/2014/chart" uri="{C3380CC4-5D6E-409C-BE32-E72D297353CC}">
                <c16:uniqueId val="{00000011-C5B6-486B-8CC9-EA07B95B905B}"/>
              </c:ext>
            </c:extLst>
          </c:dPt>
          <c:dLbls>
            <c:dLbl>
              <c:idx val="0"/>
              <c:layout>
                <c:manualLayout>
                  <c:x val="-0.17917449649592113"/>
                  <c:y val="0.19990743944889175"/>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C5B6-486B-8CC9-EA07B95B905B}"/>
                </c:ext>
              </c:extLst>
            </c:dLbl>
            <c:dLbl>
              <c:idx val="1"/>
              <c:layout>
                <c:manualLayout>
                  <c:x val="-0.17765377784655745"/>
                  <c:y val="-6.9222578936734159E-3"/>
                </c:manualLayout>
              </c:layout>
              <c:numFmt formatCode="0.0%" sourceLinked="0"/>
              <c:spPr>
                <a:solidFill>
                  <a:srgbClr val="FFFFFF">
                    <a:alpha val="89804"/>
                  </a:srgbClr>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6825532981083133"/>
                      <c:h val="0.12521295575287825"/>
                    </c:manualLayout>
                  </c15:layout>
                </c:ext>
                <c:ext xmlns:c16="http://schemas.microsoft.com/office/drawing/2014/chart" uri="{C3380CC4-5D6E-409C-BE32-E72D297353CC}">
                  <c16:uniqueId val="{00000003-C5B6-486B-8CC9-EA07B95B905B}"/>
                </c:ext>
              </c:extLst>
            </c:dLbl>
            <c:dLbl>
              <c:idx val="2"/>
              <c:layout>
                <c:manualLayout>
                  <c:x val="2.7110590350702658E-2"/>
                  <c:y val="-5.1604290995583904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C5B6-486B-8CC9-EA07B95B905B}"/>
                </c:ext>
              </c:extLst>
            </c:dLbl>
            <c:dLbl>
              <c:idx val="3"/>
              <c:layout>
                <c:manualLayout>
                  <c:x val="7.1032358381417693E-2"/>
                  <c:y val="-4.315708667124836E-2"/>
                </c:manualLayout>
              </c:layout>
              <c:numFmt formatCode="0.0%" sourceLinked="0"/>
              <c:spPr>
                <a:noFill/>
                <a:ln>
                  <a:noFill/>
                </a:ln>
                <a:effectLst/>
              </c:spPr>
              <c:txPr>
                <a:bodyPr wrap="square" lIns="38100" tIns="19050" rIns="38100" bIns="19050" anchor="ctr">
                  <a:noAutofit/>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1"/>
              <c:showSerName val="0"/>
              <c:showPercent val="0"/>
              <c:showBubbleSize val="0"/>
              <c:separator> </c:separator>
              <c:extLst>
                <c:ext xmlns:c15="http://schemas.microsoft.com/office/drawing/2012/chart" uri="{CE6537A1-D6FC-4f65-9D91-7224C49458BB}">
                  <c15:layout>
                    <c:manualLayout>
                      <c:w val="0.3041136633283959"/>
                      <c:h val="0.10338306544069883"/>
                    </c:manualLayout>
                  </c15:layout>
                </c:ext>
                <c:ext xmlns:c16="http://schemas.microsoft.com/office/drawing/2014/chart" uri="{C3380CC4-5D6E-409C-BE32-E72D297353CC}">
                  <c16:uniqueId val="{00000007-C5B6-486B-8CC9-EA07B95B905B}"/>
                </c:ext>
              </c:extLst>
            </c:dLbl>
            <c:dLbl>
              <c:idx val="4"/>
              <c:layout>
                <c:manualLayout>
                  <c:x val="2.2600461315116477E-2"/>
                  <c:y val="3.5533976111334709E-3"/>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5034613372242975"/>
                      <c:h val="7.5786789008321032E-2"/>
                    </c:manualLayout>
                  </c15:layout>
                </c:ext>
                <c:ext xmlns:c16="http://schemas.microsoft.com/office/drawing/2014/chart" uri="{C3380CC4-5D6E-409C-BE32-E72D297353CC}">
                  <c16:uniqueId val="{00000009-C5B6-486B-8CC9-EA07B95B905B}"/>
                </c:ext>
              </c:extLst>
            </c:dLbl>
            <c:dLbl>
              <c:idx val="5"/>
              <c:layout>
                <c:manualLayout>
                  <c:x val="-1.7205432611883658E-2"/>
                  <c:y val="1.0297118071782749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36687079492111219"/>
                      <c:h val="7.9081866791291519E-2"/>
                    </c:manualLayout>
                  </c15:layout>
                </c:ext>
                <c:ext xmlns:c16="http://schemas.microsoft.com/office/drawing/2014/chart" uri="{C3380CC4-5D6E-409C-BE32-E72D297353CC}">
                  <c16:uniqueId val="{0000000B-C5B6-486B-8CC9-EA07B95B905B}"/>
                </c:ext>
              </c:extLst>
            </c:dLbl>
            <c:dLbl>
              <c:idx val="6"/>
              <c:layout>
                <c:manualLayout>
                  <c:x val="-1.4357659231092357E-2"/>
                  <c:y val="-4.1027285903456168E-2"/>
                </c:manualLayout>
              </c:layout>
              <c:numFmt formatCode="0.0%" sourceLinked="0"/>
              <c:spPr>
                <a:noFill/>
              </c:spPr>
              <c:txPr>
                <a:bodyPr/>
                <a:lstStyle/>
                <a:p>
                  <a:pPr>
                    <a:defRPr sz="900">
                      <a:solidFill>
                        <a:sysClr val="windowText" lastClr="000000"/>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5081982918076035"/>
                      <c:h val="8.4024483465747243E-2"/>
                    </c:manualLayout>
                  </c15:layout>
                </c:ext>
                <c:ext xmlns:c16="http://schemas.microsoft.com/office/drawing/2014/chart" uri="{C3380CC4-5D6E-409C-BE32-E72D297353CC}">
                  <c16:uniqueId val="{0000000D-C5B6-486B-8CC9-EA07B95B905B}"/>
                </c:ext>
              </c:extLst>
            </c:dLbl>
            <c:dLbl>
              <c:idx val="7"/>
              <c:layout>
                <c:manualLayout>
                  <c:x val="-3.3439008393576962E-2"/>
                  <c:y val="-0.11846728938015257"/>
                </c:manualLayout>
              </c:layout>
              <c:numFmt formatCode="0.0%" sourceLinked="0"/>
              <c:spPr>
                <a:noFill/>
              </c:spPr>
              <c:txPr>
                <a:bodyPr/>
                <a:lstStyle/>
                <a:p>
                  <a:pPr>
                    <a:defRPr sz="8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11605096574035181"/>
                      <c:h val="0.18205304750911899"/>
                    </c:manualLayout>
                  </c15:layout>
                </c:ext>
                <c:ext xmlns:c16="http://schemas.microsoft.com/office/drawing/2014/chart" uri="{C3380CC4-5D6E-409C-BE32-E72D297353CC}">
                  <c16:uniqueId val="{0000000F-C5B6-486B-8CC9-EA07B95B905B}"/>
                </c:ext>
              </c:extLst>
            </c:dLbl>
            <c:dLbl>
              <c:idx val="8"/>
              <c:layout>
                <c:manualLayout>
                  <c:x val="0.20719563150796985"/>
                  <c:y val="0.14090868256238995"/>
                </c:manualLayout>
              </c:layout>
              <c:showLegendKey val="0"/>
              <c:showVal val="0"/>
              <c:showCatName val="1"/>
              <c:showSerName val="0"/>
              <c:showPercent val="1"/>
              <c:showBubbleSize val="0"/>
              <c:extLst>
                <c:ext xmlns:c15="http://schemas.microsoft.com/office/drawing/2012/chart" uri="{CE6537A1-D6FC-4f65-9D91-7224C49458BB}">
                  <c15:layout>
                    <c:manualLayout>
                      <c:w val="0.1235381248203745"/>
                      <c:h val="0.11285641406673895"/>
                    </c:manualLayout>
                  </c15:layout>
                </c:ext>
                <c:ext xmlns:c16="http://schemas.microsoft.com/office/drawing/2014/chart" uri="{C3380CC4-5D6E-409C-BE32-E72D297353CC}">
                  <c16:uniqueId val="{00000011-C5B6-486B-8CC9-EA07B95B905B}"/>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3.グラフ'!$S$36:$S$44</c:f>
              <c:strCache>
                <c:ptCount val="9"/>
                <c:pt idx="0">
                  <c:v>金属製品</c:v>
                </c:pt>
                <c:pt idx="1">
                  <c:v>印刷</c:v>
                </c:pt>
                <c:pt idx="2">
                  <c:v>生産用機械</c:v>
                </c:pt>
                <c:pt idx="3">
                  <c:v>ﾌﾟﾗｽﾁｯｸ製品</c:v>
                </c:pt>
                <c:pt idx="4">
                  <c:v>繊維工業</c:v>
                </c:pt>
                <c:pt idx="5">
                  <c:v>その他の製造業</c:v>
                </c:pt>
                <c:pt idx="6">
                  <c:v>食料品</c:v>
                </c:pt>
                <c:pt idx="7">
                  <c:v>はん用機械</c:v>
                </c:pt>
                <c:pt idx="8">
                  <c:v>その他</c:v>
                </c:pt>
              </c:strCache>
            </c:strRef>
          </c:cat>
          <c:val>
            <c:numRef>
              <c:f>'4-3.グラフ'!$T$36:$T$44</c:f>
              <c:numCache>
                <c:formatCode>0.0%</c:formatCode>
                <c:ptCount val="9"/>
                <c:pt idx="0">
                  <c:v>0.184</c:v>
                </c:pt>
                <c:pt idx="1">
                  <c:v>0.13700000000000001</c:v>
                </c:pt>
                <c:pt idx="2">
                  <c:v>0.1</c:v>
                </c:pt>
                <c:pt idx="3">
                  <c:v>5.8000000000000003E-2</c:v>
                </c:pt>
                <c:pt idx="4">
                  <c:v>5.5E-2</c:v>
                </c:pt>
                <c:pt idx="5">
                  <c:v>5.2999999999999999E-2</c:v>
                </c:pt>
                <c:pt idx="6">
                  <c:v>5.0999999999999997E-2</c:v>
                </c:pt>
                <c:pt idx="7">
                  <c:v>4.9000000000000002E-2</c:v>
                </c:pt>
                <c:pt idx="8">
                  <c:v>0.31299999999999983</c:v>
                </c:pt>
              </c:numCache>
            </c:numRef>
          </c:val>
          <c:extLst>
            <c:ext xmlns:c16="http://schemas.microsoft.com/office/drawing/2014/chart" uri="{C3380CC4-5D6E-409C-BE32-E72D297353CC}">
              <c16:uniqueId val="{00000012-C5B6-486B-8CC9-EA07B95B905B}"/>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ja-JP" sz="1200" b="1" i="0" baseline="0">
                <a:effectLst/>
                <a:latin typeface="UD デジタル 教科書体 N-B" panose="02020700000000000000" pitchFamily="17" charset="-128"/>
                <a:ea typeface="UD デジタル 教科書体 N-B" panose="02020700000000000000" pitchFamily="17" charset="-128"/>
              </a:rPr>
              <a:t>東京都区部</a:t>
            </a:r>
            <a:endParaRPr lang="en-US" altLang="en-US" sz="1200">
              <a:latin typeface="UD デジタル 教科書体 N-B" panose="02020700000000000000" pitchFamily="17" charset="-128"/>
              <a:ea typeface="UD デジタル 教科書体 N-B" panose="02020700000000000000" pitchFamily="17" charset="-128"/>
            </a:endParaRPr>
          </a:p>
        </c:rich>
      </c:tx>
      <c:overlay val="0"/>
    </c:title>
    <c:autoTitleDeleted val="0"/>
    <c:plotArea>
      <c:layout>
        <c:manualLayout>
          <c:layoutTarget val="inner"/>
          <c:xMode val="edge"/>
          <c:yMode val="edge"/>
          <c:x val="0.13421726594790992"/>
          <c:y val="0.1098090684361176"/>
          <c:w val="0.77624412916573349"/>
          <c:h val="0.78691874837366638"/>
        </c:manualLayout>
      </c:layout>
      <c:pieChart>
        <c:varyColors val="1"/>
        <c:ser>
          <c:idx val="0"/>
          <c:order val="0"/>
          <c:spPr>
            <a:ln>
              <a:solidFill>
                <a:sysClr val="windowText" lastClr="000000"/>
              </a:solidFill>
            </a:ln>
          </c:spPr>
          <c:dPt>
            <c:idx val="0"/>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01-67CE-43BF-9457-4F61046E9F01}"/>
              </c:ext>
            </c:extLst>
          </c:dPt>
          <c:dPt>
            <c:idx val="1"/>
            <c:bubble3D val="0"/>
            <c:spPr>
              <a:solidFill>
                <a:srgbClr val="7030A0"/>
              </a:solidFill>
              <a:ln>
                <a:solidFill>
                  <a:sysClr val="windowText" lastClr="000000"/>
                </a:solidFill>
              </a:ln>
            </c:spPr>
            <c:extLst>
              <c:ext xmlns:c16="http://schemas.microsoft.com/office/drawing/2014/chart" uri="{C3380CC4-5D6E-409C-BE32-E72D297353CC}">
                <c16:uniqueId val="{00000003-67CE-43BF-9457-4F61046E9F01}"/>
              </c:ext>
            </c:extLst>
          </c:dPt>
          <c:dPt>
            <c:idx val="2"/>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5-67CE-43BF-9457-4F61046E9F01}"/>
              </c:ext>
            </c:extLst>
          </c:dPt>
          <c:dPt>
            <c:idx val="3"/>
            <c:bubble3D val="0"/>
            <c:spPr>
              <a:solidFill>
                <a:schemeClr val="accent1">
                  <a:lumMod val="60000"/>
                  <a:lumOff val="40000"/>
                </a:schemeClr>
              </a:solidFill>
              <a:ln>
                <a:solidFill>
                  <a:sysClr val="windowText" lastClr="000000"/>
                </a:solidFill>
              </a:ln>
            </c:spPr>
            <c:extLst>
              <c:ext xmlns:c16="http://schemas.microsoft.com/office/drawing/2014/chart" uri="{C3380CC4-5D6E-409C-BE32-E72D297353CC}">
                <c16:uniqueId val="{00000007-67CE-43BF-9457-4F61046E9F01}"/>
              </c:ext>
            </c:extLst>
          </c:dPt>
          <c:dPt>
            <c:idx val="4"/>
            <c:bubble3D val="0"/>
            <c:spPr>
              <a:pattFill prst="pct75">
                <a:fgClr>
                  <a:schemeClr val="accent1"/>
                </a:fgClr>
                <a:bgClr>
                  <a:schemeClr val="bg1"/>
                </a:bgClr>
              </a:pattFill>
              <a:ln>
                <a:solidFill>
                  <a:sysClr val="windowText" lastClr="000000"/>
                </a:solidFill>
              </a:ln>
            </c:spPr>
            <c:extLst>
              <c:ext xmlns:c16="http://schemas.microsoft.com/office/drawing/2014/chart" uri="{C3380CC4-5D6E-409C-BE32-E72D297353CC}">
                <c16:uniqueId val="{00000009-67CE-43BF-9457-4F61046E9F01}"/>
              </c:ext>
            </c:extLst>
          </c:dPt>
          <c:dPt>
            <c:idx val="5"/>
            <c:bubble3D val="0"/>
            <c:spPr>
              <a:pattFill prst="dashHorz">
                <a:fgClr>
                  <a:schemeClr val="accent4"/>
                </a:fgClr>
                <a:bgClr>
                  <a:schemeClr val="bg1"/>
                </a:bgClr>
              </a:pattFill>
              <a:ln>
                <a:solidFill>
                  <a:sysClr val="windowText" lastClr="000000"/>
                </a:solidFill>
              </a:ln>
            </c:spPr>
            <c:extLst>
              <c:ext xmlns:c16="http://schemas.microsoft.com/office/drawing/2014/chart" uri="{C3380CC4-5D6E-409C-BE32-E72D297353CC}">
                <c16:uniqueId val="{0000000B-67CE-43BF-9457-4F61046E9F01}"/>
              </c:ext>
            </c:extLst>
          </c:dPt>
          <c:dPt>
            <c:idx val="6"/>
            <c:bubble3D val="0"/>
            <c:spPr>
              <a:solidFill>
                <a:srgbClr val="92D050"/>
              </a:solidFill>
              <a:ln>
                <a:solidFill>
                  <a:sysClr val="windowText" lastClr="000000"/>
                </a:solidFill>
              </a:ln>
            </c:spPr>
            <c:extLst>
              <c:ext xmlns:c16="http://schemas.microsoft.com/office/drawing/2014/chart" uri="{C3380CC4-5D6E-409C-BE32-E72D297353CC}">
                <c16:uniqueId val="{0000000D-67CE-43BF-9457-4F61046E9F01}"/>
              </c:ext>
            </c:extLst>
          </c:dPt>
          <c:dPt>
            <c:idx val="7"/>
            <c:bubble3D val="0"/>
            <c:spPr>
              <a:pattFill prst="dashVert">
                <a:fgClr>
                  <a:schemeClr val="accent1"/>
                </a:fgClr>
                <a:bgClr>
                  <a:schemeClr val="bg1"/>
                </a:bgClr>
              </a:pattFill>
              <a:ln>
                <a:solidFill>
                  <a:sysClr val="windowText" lastClr="000000"/>
                </a:solidFill>
              </a:ln>
            </c:spPr>
            <c:extLst>
              <c:ext xmlns:c16="http://schemas.microsoft.com/office/drawing/2014/chart" uri="{C3380CC4-5D6E-409C-BE32-E72D297353CC}">
                <c16:uniqueId val="{0000000F-67CE-43BF-9457-4F61046E9F01}"/>
              </c:ext>
            </c:extLst>
          </c:dPt>
          <c:dPt>
            <c:idx val="8"/>
            <c:bubble3D val="0"/>
            <c:spPr>
              <a:solidFill>
                <a:sysClr val="window" lastClr="FFFFFF"/>
              </a:solidFill>
              <a:ln>
                <a:solidFill>
                  <a:sysClr val="windowText" lastClr="000000"/>
                </a:solidFill>
              </a:ln>
            </c:spPr>
            <c:extLst>
              <c:ext xmlns:c16="http://schemas.microsoft.com/office/drawing/2014/chart" uri="{C3380CC4-5D6E-409C-BE32-E72D297353CC}">
                <c16:uniqueId val="{00000011-67CE-43BF-9457-4F61046E9F01}"/>
              </c:ext>
            </c:extLst>
          </c:dPt>
          <c:dLbls>
            <c:dLbl>
              <c:idx val="0"/>
              <c:layout>
                <c:manualLayout>
                  <c:x val="-0.18886703493118945"/>
                  <c:y val="0.21057282138116298"/>
                </c:manualLayout>
              </c:layout>
              <c:numFmt formatCode="0.0%" sourceLinked="0"/>
              <c:spPr>
                <a:solidFill>
                  <a:srgbClr val="FFFFFF">
                    <a:alpha val="89804"/>
                  </a:srgbClr>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7742837598287645"/>
                      <c:h val="0.16685190668573227"/>
                    </c:manualLayout>
                  </c15:layout>
                </c:ext>
                <c:ext xmlns:c16="http://schemas.microsoft.com/office/drawing/2014/chart" uri="{C3380CC4-5D6E-409C-BE32-E72D297353CC}">
                  <c16:uniqueId val="{00000001-67CE-43BF-9457-4F61046E9F01}"/>
                </c:ext>
              </c:extLst>
            </c:dLbl>
            <c:dLbl>
              <c:idx val="1"/>
              <c:layout>
                <c:manualLayout>
                  <c:x val="-0.15997540491467688"/>
                  <c:y val="-4.5055323901929997E-2"/>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67CE-43BF-9457-4F61046E9F01}"/>
                </c:ext>
              </c:extLst>
            </c:dLbl>
            <c:dLbl>
              <c:idx val="2"/>
              <c:layout>
                <c:manualLayout>
                  <c:x val="1.3907747530396534E-3"/>
                  <c:y val="-8.4485340309212065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4394283318499776"/>
                      <c:h val="0.16969520854826203"/>
                    </c:manualLayout>
                  </c15:layout>
                </c:ext>
                <c:ext xmlns:c16="http://schemas.microsoft.com/office/drawing/2014/chart" uri="{C3380CC4-5D6E-409C-BE32-E72D297353CC}">
                  <c16:uniqueId val="{00000005-67CE-43BF-9457-4F61046E9F01}"/>
                </c:ext>
              </c:extLst>
            </c:dLbl>
            <c:dLbl>
              <c:idx val="3"/>
              <c:layout>
                <c:manualLayout>
                  <c:x val="0.12927364603944003"/>
                  <c:y val="-2.7030826814798143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39869837370267658"/>
                      <c:h val="6.3748079628019441E-2"/>
                    </c:manualLayout>
                  </c15:layout>
                </c:ext>
                <c:ext xmlns:c16="http://schemas.microsoft.com/office/drawing/2014/chart" uri="{C3380CC4-5D6E-409C-BE32-E72D297353CC}">
                  <c16:uniqueId val="{00000007-67CE-43BF-9457-4F61046E9F01}"/>
                </c:ext>
              </c:extLst>
            </c:dLbl>
            <c:dLbl>
              <c:idx val="4"/>
              <c:layout>
                <c:manualLayout>
                  <c:x val="0.11745309040624334"/>
                  <c:y val="2.3134137881492007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1"/>
              <c:showSerName val="0"/>
              <c:showPercent val="0"/>
              <c:showBubbleSize val="0"/>
              <c:separator> </c:separator>
              <c:extLst>
                <c:ext xmlns:c15="http://schemas.microsoft.com/office/drawing/2012/chart" uri="{CE6537A1-D6FC-4f65-9D91-7224C49458BB}">
                  <c15:layout>
                    <c:manualLayout>
                      <c:w val="0.36188447478172597"/>
                      <c:h val="7.7660702338045784E-2"/>
                    </c:manualLayout>
                  </c15:layout>
                </c:ext>
                <c:ext xmlns:c16="http://schemas.microsoft.com/office/drawing/2014/chart" uri="{C3380CC4-5D6E-409C-BE32-E72D297353CC}">
                  <c16:uniqueId val="{00000009-67CE-43BF-9457-4F61046E9F01}"/>
                </c:ext>
              </c:extLst>
            </c:dLbl>
            <c:dLbl>
              <c:idx val="5"/>
              <c:layout>
                <c:manualLayout>
                  <c:x val="-2.2419512625686838E-2"/>
                  <c:y val="2.1778810120169807E-2"/>
                </c:manualLayout>
              </c:layout>
              <c:numFmt formatCode="0.0%" sourceLinked="0"/>
              <c:spPr>
                <a:noFill/>
                <a:ln>
                  <a:noFill/>
                </a:ln>
                <a:effectLst/>
              </c:spPr>
              <c:txPr>
                <a:bodyPr wrap="square" lIns="38100" tIns="19050" rIns="38100" bIns="19050" anchor="ctr">
                  <a:noAutofit/>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1"/>
              <c:showSerName val="0"/>
              <c:showPercent val="0"/>
              <c:showBubbleSize val="0"/>
              <c:separator> </c:separator>
              <c:extLst>
                <c:ext xmlns:c15="http://schemas.microsoft.com/office/drawing/2012/chart" uri="{CE6537A1-D6FC-4f65-9D91-7224C49458BB}">
                  <c15:layout>
                    <c:manualLayout>
                      <c:w val="0.29567335770450076"/>
                      <c:h val="7.9128892999808326E-2"/>
                    </c:manualLayout>
                  </c15:layout>
                </c:ext>
                <c:ext xmlns:c16="http://schemas.microsoft.com/office/drawing/2014/chart" uri="{C3380CC4-5D6E-409C-BE32-E72D297353CC}">
                  <c16:uniqueId val="{0000000B-67CE-43BF-9457-4F61046E9F01}"/>
                </c:ext>
              </c:extLst>
            </c:dLbl>
            <c:dLbl>
              <c:idx val="6"/>
              <c:layout>
                <c:manualLayout>
                  <c:x val="-1.3078049031650643E-2"/>
                  <c:y val="-9.7292360641075756E-3"/>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6814634469265113"/>
                      <c:h val="0.14045269049911674"/>
                    </c:manualLayout>
                  </c15:layout>
                </c:ext>
                <c:ext xmlns:c16="http://schemas.microsoft.com/office/drawing/2014/chart" uri="{C3380CC4-5D6E-409C-BE32-E72D297353CC}">
                  <c16:uniqueId val="{0000000D-67CE-43BF-9457-4F61046E9F01}"/>
                </c:ext>
              </c:extLst>
            </c:dLbl>
            <c:dLbl>
              <c:idx val="7"/>
              <c:layout>
                <c:manualLayout>
                  <c:x val="1.8682927188072348E-3"/>
                  <c:y val="-5.1152677234482732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6067317381742219"/>
                      <c:h val="0.16104692664268219"/>
                    </c:manualLayout>
                  </c15:layout>
                </c:ext>
                <c:ext xmlns:c16="http://schemas.microsoft.com/office/drawing/2014/chart" uri="{C3380CC4-5D6E-409C-BE32-E72D297353CC}">
                  <c16:uniqueId val="{0000000F-67CE-43BF-9457-4F61046E9F01}"/>
                </c:ext>
              </c:extLst>
            </c:dLbl>
            <c:dLbl>
              <c:idx val="8"/>
              <c:layout>
                <c:manualLayout>
                  <c:x val="0.23834928247261913"/>
                  <c:y val="0.17355541163013272"/>
                </c:manualLayout>
              </c:layout>
              <c:showLegendKey val="0"/>
              <c:showVal val="0"/>
              <c:showCatName val="1"/>
              <c:showSerName val="0"/>
              <c:showPercent val="1"/>
              <c:showBubbleSize val="0"/>
              <c:extLst>
                <c:ext xmlns:c15="http://schemas.microsoft.com/office/drawing/2012/chart" uri="{CE6537A1-D6FC-4f65-9D91-7224C49458BB}">
                  <c15:layout>
                    <c:manualLayout>
                      <c:w val="0.18744316865585731"/>
                      <c:h val="0.15862607338017173"/>
                    </c:manualLayout>
                  </c15:layout>
                </c:ext>
                <c:ext xmlns:c16="http://schemas.microsoft.com/office/drawing/2014/chart" uri="{C3380CC4-5D6E-409C-BE32-E72D297353CC}">
                  <c16:uniqueId val="{00000011-67CE-43BF-9457-4F61046E9F01}"/>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3.グラフ'!$U$36:$U$44</c:f>
              <c:strCache>
                <c:ptCount val="9"/>
                <c:pt idx="0">
                  <c:v>印刷</c:v>
                </c:pt>
                <c:pt idx="1">
                  <c:v>金属製品</c:v>
                </c:pt>
                <c:pt idx="2">
                  <c:v>生産用機械</c:v>
                </c:pt>
                <c:pt idx="3">
                  <c:v>その他の製造業</c:v>
                </c:pt>
                <c:pt idx="4">
                  <c:v>ﾌﾟﾗｽﾁｯｸ製品</c:v>
                </c:pt>
                <c:pt idx="5">
                  <c:v>繊維工業</c:v>
                </c:pt>
                <c:pt idx="6">
                  <c:v>食料品</c:v>
                </c:pt>
                <c:pt idx="7">
                  <c:v>電気機械</c:v>
                </c:pt>
                <c:pt idx="8">
                  <c:v>その他</c:v>
                </c:pt>
              </c:strCache>
            </c:strRef>
          </c:cat>
          <c:val>
            <c:numRef>
              <c:f>'4-3.グラフ'!$V$36:$V$44</c:f>
              <c:numCache>
                <c:formatCode>0.0%</c:formatCode>
                <c:ptCount val="9"/>
                <c:pt idx="0">
                  <c:v>0.20100000000000001</c:v>
                </c:pt>
                <c:pt idx="1">
                  <c:v>0.14899999999999999</c:v>
                </c:pt>
                <c:pt idx="2">
                  <c:v>0.09</c:v>
                </c:pt>
                <c:pt idx="3">
                  <c:v>7.1999999999999995E-2</c:v>
                </c:pt>
                <c:pt idx="4">
                  <c:v>5.8000000000000003E-2</c:v>
                </c:pt>
                <c:pt idx="5">
                  <c:v>5.1999999999999998E-2</c:v>
                </c:pt>
                <c:pt idx="6">
                  <c:v>4.5999999999999999E-2</c:v>
                </c:pt>
                <c:pt idx="7">
                  <c:v>4.2000000000000003E-2</c:v>
                </c:pt>
                <c:pt idx="8">
                  <c:v>0.28999999999999992</c:v>
                </c:pt>
              </c:numCache>
            </c:numRef>
          </c:val>
          <c:extLst>
            <c:ext xmlns:c16="http://schemas.microsoft.com/office/drawing/2014/chart" uri="{C3380CC4-5D6E-409C-BE32-E72D297353CC}">
              <c16:uniqueId val="{00000012-67CE-43BF-9457-4F61046E9F01}"/>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b="1" i="0" baseline="0">
                <a:effectLst/>
                <a:latin typeface="UD デジタル 教科書体 N-B" panose="02020700000000000000" pitchFamily="17" charset="-128"/>
                <a:ea typeface="UD デジタル 教科書体 N-B" panose="02020700000000000000" pitchFamily="17" charset="-128"/>
              </a:rPr>
              <a:t>横浜</a:t>
            </a:r>
            <a:r>
              <a:rPr lang="ja-JP" altLang="ja-JP" sz="1200" b="1" i="0" baseline="0">
                <a:effectLst/>
                <a:latin typeface="UD デジタル 教科書体 N-B" panose="02020700000000000000" pitchFamily="17" charset="-128"/>
                <a:ea typeface="UD デジタル 教科書体 N-B" panose="02020700000000000000" pitchFamily="17" charset="-128"/>
              </a:rPr>
              <a:t>市</a:t>
            </a:r>
            <a:endParaRPr lang="ja-JP" altLang="en-US" sz="1200">
              <a:latin typeface="UD デジタル 教科書体 N-B" panose="02020700000000000000" pitchFamily="17" charset="-128"/>
              <a:ea typeface="UD デジタル 教科書体 N-B" panose="02020700000000000000" pitchFamily="17" charset="-128"/>
            </a:endParaRPr>
          </a:p>
        </c:rich>
      </c:tx>
      <c:overlay val="0"/>
    </c:title>
    <c:autoTitleDeleted val="0"/>
    <c:plotArea>
      <c:layout>
        <c:manualLayout>
          <c:layoutTarget val="inner"/>
          <c:xMode val="edge"/>
          <c:yMode val="edge"/>
          <c:x val="0.12257836038836453"/>
          <c:y val="0.11124090331158638"/>
          <c:w val="0.72581758255792628"/>
          <c:h val="0.78292596768037293"/>
        </c:manualLayout>
      </c:layout>
      <c:pieChart>
        <c:varyColors val="1"/>
        <c:ser>
          <c:idx val="0"/>
          <c:order val="0"/>
          <c:spPr>
            <a:ln>
              <a:solidFill>
                <a:sysClr val="windowText" lastClr="000000"/>
              </a:solidFill>
            </a:ln>
          </c:spPr>
          <c:dPt>
            <c:idx val="0"/>
            <c:bubble3D val="0"/>
            <c:spPr>
              <a:solidFill>
                <a:srgbClr val="7030A0"/>
              </a:solidFill>
              <a:ln>
                <a:solidFill>
                  <a:sysClr val="windowText" lastClr="000000"/>
                </a:solidFill>
              </a:ln>
            </c:spPr>
            <c:extLst>
              <c:ext xmlns:c16="http://schemas.microsoft.com/office/drawing/2014/chart" uri="{C3380CC4-5D6E-409C-BE32-E72D297353CC}">
                <c16:uniqueId val="{00000001-8BF7-4881-8AE5-3ACB2197938C}"/>
              </c:ext>
            </c:extLst>
          </c:dPt>
          <c:dPt>
            <c:idx val="1"/>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3-8BF7-4881-8AE5-3ACB2197938C}"/>
              </c:ext>
            </c:extLst>
          </c:dPt>
          <c:dPt>
            <c:idx val="2"/>
            <c:bubble3D val="0"/>
            <c:spPr>
              <a:pattFill prst="dashVert">
                <a:fgClr>
                  <a:schemeClr val="accent1"/>
                </a:fgClr>
                <a:bgClr>
                  <a:schemeClr val="bg1"/>
                </a:bgClr>
              </a:pattFill>
              <a:ln>
                <a:solidFill>
                  <a:sysClr val="windowText" lastClr="000000"/>
                </a:solidFill>
              </a:ln>
            </c:spPr>
            <c:extLst>
              <c:ext xmlns:c16="http://schemas.microsoft.com/office/drawing/2014/chart" uri="{C3380CC4-5D6E-409C-BE32-E72D297353CC}">
                <c16:uniqueId val="{00000005-8BF7-4881-8AE5-3ACB2197938C}"/>
              </c:ext>
            </c:extLst>
          </c:dPt>
          <c:dPt>
            <c:idx val="3"/>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07-8BF7-4881-8AE5-3ACB2197938C}"/>
              </c:ext>
            </c:extLst>
          </c:dPt>
          <c:dPt>
            <c:idx val="4"/>
            <c:bubble3D val="0"/>
            <c:spPr>
              <a:solidFill>
                <a:srgbClr val="92D050"/>
              </a:solidFill>
              <a:ln>
                <a:solidFill>
                  <a:sysClr val="windowText" lastClr="000000"/>
                </a:solidFill>
              </a:ln>
            </c:spPr>
            <c:extLst>
              <c:ext xmlns:c16="http://schemas.microsoft.com/office/drawing/2014/chart" uri="{C3380CC4-5D6E-409C-BE32-E72D297353CC}">
                <c16:uniqueId val="{00000009-8BF7-4881-8AE5-3ACB2197938C}"/>
              </c:ext>
            </c:extLst>
          </c:dPt>
          <c:dPt>
            <c:idx val="5"/>
            <c:bubble3D val="0"/>
            <c:spPr>
              <a:solidFill>
                <a:srgbClr val="FFFF00"/>
              </a:solidFill>
              <a:ln>
                <a:solidFill>
                  <a:sysClr val="windowText" lastClr="000000"/>
                </a:solidFill>
              </a:ln>
            </c:spPr>
            <c:extLst>
              <c:ext xmlns:c16="http://schemas.microsoft.com/office/drawing/2014/chart" uri="{C3380CC4-5D6E-409C-BE32-E72D297353CC}">
                <c16:uniqueId val="{0000000B-8BF7-4881-8AE5-3ACB2197938C}"/>
              </c:ext>
            </c:extLst>
          </c:dPt>
          <c:dPt>
            <c:idx val="6"/>
            <c:bubble3D val="0"/>
            <c:spPr>
              <a:solidFill>
                <a:schemeClr val="accent1">
                  <a:lumMod val="60000"/>
                  <a:lumOff val="40000"/>
                </a:schemeClr>
              </a:solidFill>
              <a:ln>
                <a:solidFill>
                  <a:sysClr val="windowText" lastClr="000000"/>
                </a:solidFill>
              </a:ln>
            </c:spPr>
            <c:extLst>
              <c:ext xmlns:c16="http://schemas.microsoft.com/office/drawing/2014/chart" uri="{C3380CC4-5D6E-409C-BE32-E72D297353CC}">
                <c16:uniqueId val="{0000000D-8BF7-4881-8AE5-3ACB2197938C}"/>
              </c:ext>
            </c:extLst>
          </c:dPt>
          <c:dPt>
            <c:idx val="7"/>
            <c:bubble3D val="0"/>
            <c:spPr>
              <a:pattFill prst="ltVert">
                <a:fgClr>
                  <a:schemeClr val="accent1"/>
                </a:fgClr>
                <a:bgClr>
                  <a:schemeClr val="bg1"/>
                </a:bgClr>
              </a:pattFill>
              <a:ln>
                <a:solidFill>
                  <a:sysClr val="windowText" lastClr="000000"/>
                </a:solidFill>
              </a:ln>
            </c:spPr>
            <c:extLst>
              <c:ext xmlns:c16="http://schemas.microsoft.com/office/drawing/2014/chart" uri="{C3380CC4-5D6E-409C-BE32-E72D297353CC}">
                <c16:uniqueId val="{0000000F-8BF7-4881-8AE5-3ACB2197938C}"/>
              </c:ext>
            </c:extLst>
          </c:dPt>
          <c:dPt>
            <c:idx val="8"/>
            <c:bubble3D val="0"/>
            <c:spPr>
              <a:solidFill>
                <a:schemeClr val="bg1"/>
              </a:solidFill>
              <a:ln>
                <a:solidFill>
                  <a:sysClr val="windowText" lastClr="000000"/>
                </a:solidFill>
              </a:ln>
            </c:spPr>
            <c:extLst>
              <c:ext xmlns:c16="http://schemas.microsoft.com/office/drawing/2014/chart" uri="{C3380CC4-5D6E-409C-BE32-E72D297353CC}">
                <c16:uniqueId val="{00000011-8BF7-4881-8AE5-3ACB2197938C}"/>
              </c:ext>
            </c:extLst>
          </c:dPt>
          <c:dLbls>
            <c:dLbl>
              <c:idx val="0"/>
              <c:layout>
                <c:manualLayout>
                  <c:x val="-0.17898849659909064"/>
                  <c:y val="0.20814506640098485"/>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8BF7-4881-8AE5-3ACB2197938C}"/>
                </c:ext>
              </c:extLst>
            </c:dLbl>
            <c:dLbl>
              <c:idx val="1"/>
              <c:layout>
                <c:manualLayout>
                  <c:x val="-9.6505353760897278E-2"/>
                  <c:y val="9.0398937791804877E-3"/>
                </c:manualLayout>
              </c:layout>
              <c:numFmt formatCode="0.0%" sourceLinked="0"/>
              <c:spPr>
                <a:solidFill>
                  <a:srgbClr val="FFFFFF">
                    <a:alpha val="89804"/>
                  </a:srgbClr>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2825665627602268"/>
                      <c:h val="0.14168829871556871"/>
                    </c:manualLayout>
                  </c15:layout>
                </c:ext>
                <c:ext xmlns:c16="http://schemas.microsoft.com/office/drawing/2014/chart" uri="{C3380CC4-5D6E-409C-BE32-E72D297353CC}">
                  <c16:uniqueId val="{00000003-8BF7-4881-8AE5-3ACB2197938C}"/>
                </c:ext>
              </c:extLst>
            </c:dLbl>
            <c:dLbl>
              <c:idx val="2"/>
              <c:layout>
                <c:manualLayout>
                  <c:x val="-7.1293082484027284E-2"/>
                  <c:y val="-5.1604436418640869E-2"/>
                </c:manualLayout>
              </c:layout>
              <c:numFmt formatCode="0.0%" sourceLinked="0"/>
              <c:spPr>
                <a:solidFill>
                  <a:srgbClr val="FFFFFF">
                    <a:alpha val="89804"/>
                  </a:srgbClr>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5958909056072632"/>
                      <c:h val="0.1239772613761226"/>
                    </c:manualLayout>
                  </c15:layout>
                </c:ext>
                <c:ext xmlns:c16="http://schemas.microsoft.com/office/drawing/2014/chart" uri="{C3380CC4-5D6E-409C-BE32-E72D297353CC}">
                  <c16:uniqueId val="{00000005-8BF7-4881-8AE5-3ACB2197938C}"/>
                </c:ext>
              </c:extLst>
            </c:dLbl>
            <c:dLbl>
              <c:idx val="3"/>
              <c:layout>
                <c:manualLayout>
                  <c:x val="3.4047118991296914E-2"/>
                  <c:y val="-4.0891545274224325E-2"/>
                </c:manualLayout>
              </c:layout>
              <c:numFmt formatCode="0.0%" sourceLinked="0"/>
              <c:spPr>
                <a:noFill/>
                <a:ln>
                  <a:noFill/>
                </a:ln>
                <a:effectLst/>
              </c:spPr>
              <c:txPr>
                <a:bodyPr wrap="square" lIns="38100" tIns="19050" rIns="38100" bIns="19050" anchor="ctr">
                  <a:noAutofit/>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1"/>
              <c:showSerName val="0"/>
              <c:showPercent val="0"/>
              <c:showBubbleSize val="0"/>
              <c:separator> </c:separator>
              <c:extLst>
                <c:ext xmlns:c15="http://schemas.microsoft.com/office/drawing/2012/chart" uri="{CE6537A1-D6FC-4f65-9D91-7224C49458BB}">
                  <c15:layout>
                    <c:manualLayout>
                      <c:w val="0.22819475456709334"/>
                      <c:h val="7.5786764429257678E-2"/>
                    </c:manualLayout>
                  </c15:layout>
                </c:ext>
                <c:ext xmlns:c16="http://schemas.microsoft.com/office/drawing/2014/chart" uri="{C3380CC4-5D6E-409C-BE32-E72D297353CC}">
                  <c16:uniqueId val="{00000007-8BF7-4881-8AE5-3ACB2197938C}"/>
                </c:ext>
              </c:extLst>
            </c:dLbl>
            <c:dLbl>
              <c:idx val="4"/>
              <c:layout>
                <c:manualLayout>
                  <c:x val="0.15376708745090234"/>
                  <c:y val="-6.1273508231854054E-3"/>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6132867596666148"/>
                      <c:h val="7.9905610322152126E-2"/>
                    </c:manualLayout>
                  </c15:layout>
                </c:ext>
                <c:ext xmlns:c16="http://schemas.microsoft.com/office/drawing/2014/chart" uri="{C3380CC4-5D6E-409C-BE32-E72D297353CC}">
                  <c16:uniqueId val="{00000009-8BF7-4881-8AE5-3ACB2197938C}"/>
                </c:ext>
              </c:extLst>
            </c:dLbl>
            <c:dLbl>
              <c:idx val="5"/>
              <c:layout>
                <c:manualLayout>
                  <c:x val="8.3949623799733225E-2"/>
                  <c:y val="2.6839470089395173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35379066905430401"/>
                      <c:h val="6.7549072643468794E-2"/>
                    </c:manualLayout>
                  </c15:layout>
                </c:ext>
                <c:ext xmlns:c16="http://schemas.microsoft.com/office/drawing/2014/chart" uri="{C3380CC4-5D6E-409C-BE32-E72D297353CC}">
                  <c16:uniqueId val="{0000000B-8BF7-4881-8AE5-3ACB2197938C}"/>
                </c:ext>
              </c:extLst>
            </c:dLbl>
            <c:dLbl>
              <c:idx val="6"/>
              <c:layout>
                <c:manualLayout>
                  <c:x val="0"/>
                  <c:y val="-3.0638537868085354E-2"/>
                </c:manualLayout>
              </c:layout>
              <c:tx>
                <c:rich>
                  <a:bodyPr/>
                  <a:lstStyle/>
                  <a:p>
                    <a:pPr>
                      <a:defRPr sz="900">
                        <a:latin typeface="BIZ UD明朝 Medium" panose="02020500000000000000" pitchFamily="17" charset="-128"/>
                        <a:ea typeface="BIZ UD明朝 Medium" panose="02020500000000000000" pitchFamily="17" charset="-128"/>
                      </a:defRPr>
                    </a:pPr>
                    <a:fld id="{D29EC810-3162-44EE-AFB0-E1A1E68A9724}" type="CATEGORYNAME">
                      <a:rPr lang="ja-JP" altLang="en-US" sz="90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分類名]</a:t>
                    </a:fld>
                    <a:r>
                      <a:rPr lang="ja-JP" altLang="en-US" sz="900" baseline="0">
                        <a:latin typeface="BIZ UD明朝 Medium" panose="02020500000000000000" pitchFamily="17" charset="-128"/>
                        <a:ea typeface="BIZ UD明朝 Medium" panose="02020500000000000000" pitchFamily="17" charset="-128"/>
                      </a:rPr>
                      <a:t>
</a:t>
                    </a:r>
                    <a:fld id="{03A6ED90-84EF-48B5-8E1B-AE266CC6F668}" type="PERCENTAGE">
                      <a:rPr lang="en-US" altLang="ja-JP" sz="900" baseline="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パーセンテージ]</a:t>
                    </a:fld>
                    <a:endParaRPr lang="ja-JP" altLang="en-US" sz="900" baseline="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28726401815783464"/>
                      <c:h val="0.12521291514399097"/>
                    </c:manualLayout>
                  </c15:layout>
                  <c15:dlblFieldTable/>
                  <c15:showDataLabelsRange val="0"/>
                </c:ext>
                <c:ext xmlns:c16="http://schemas.microsoft.com/office/drawing/2014/chart" uri="{C3380CC4-5D6E-409C-BE32-E72D297353CC}">
                  <c16:uniqueId val="{0000000D-8BF7-4881-8AE5-3ACB2197938C}"/>
                </c:ext>
              </c:extLst>
            </c:dLbl>
            <c:dLbl>
              <c:idx val="7"/>
              <c:layout>
                <c:manualLayout>
                  <c:x val="-4.4954937029749668E-2"/>
                  <c:y val="-0.17754885210683841"/>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13253627513835767"/>
                      <c:h val="0.18699560353740755"/>
                    </c:manualLayout>
                  </c15:layout>
                </c:ext>
                <c:ext xmlns:c16="http://schemas.microsoft.com/office/drawing/2014/chart" uri="{C3380CC4-5D6E-409C-BE32-E72D297353CC}">
                  <c16:uniqueId val="{0000000F-8BF7-4881-8AE5-3ACB2197938C}"/>
                </c:ext>
              </c:extLst>
            </c:dLbl>
            <c:dLbl>
              <c:idx val="8"/>
              <c:layout>
                <c:manualLayout>
                  <c:x val="0.20986094223244089"/>
                  <c:y val="0.13442226537821383"/>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8BF7-4881-8AE5-3ACB2197938C}"/>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3.グラフ'!$W$36:$W$44</c:f>
              <c:strCache>
                <c:ptCount val="9"/>
                <c:pt idx="0">
                  <c:v>金属製品</c:v>
                </c:pt>
                <c:pt idx="1">
                  <c:v>生産用機械</c:v>
                </c:pt>
                <c:pt idx="2">
                  <c:v>電気機械</c:v>
                </c:pt>
                <c:pt idx="3">
                  <c:v>印刷</c:v>
                </c:pt>
                <c:pt idx="4">
                  <c:v>食料品</c:v>
                </c:pt>
                <c:pt idx="5">
                  <c:v>輸送用機械</c:v>
                </c:pt>
                <c:pt idx="6">
                  <c:v>その他の製造業</c:v>
                </c:pt>
                <c:pt idx="7">
                  <c:v>はん用機械</c:v>
                </c:pt>
                <c:pt idx="8">
                  <c:v>その他</c:v>
                </c:pt>
              </c:strCache>
            </c:strRef>
          </c:cat>
          <c:val>
            <c:numRef>
              <c:f>'4-3.グラフ'!$X$36:$X$44</c:f>
              <c:numCache>
                <c:formatCode>0.0%</c:formatCode>
                <c:ptCount val="9"/>
                <c:pt idx="0">
                  <c:v>0.18099999999999999</c:v>
                </c:pt>
                <c:pt idx="1">
                  <c:v>0.129</c:v>
                </c:pt>
                <c:pt idx="2">
                  <c:v>8.2000000000000003E-2</c:v>
                </c:pt>
                <c:pt idx="3">
                  <c:v>6.9000000000000006E-2</c:v>
                </c:pt>
                <c:pt idx="4">
                  <c:v>5.8000000000000003E-2</c:v>
                </c:pt>
                <c:pt idx="5">
                  <c:v>5.5E-2</c:v>
                </c:pt>
                <c:pt idx="6">
                  <c:v>5.1999999999999998E-2</c:v>
                </c:pt>
                <c:pt idx="7">
                  <c:v>5.0999999999999997E-2</c:v>
                </c:pt>
                <c:pt idx="8">
                  <c:v>0.32299999999999984</c:v>
                </c:pt>
              </c:numCache>
            </c:numRef>
          </c:val>
          <c:extLst>
            <c:ext xmlns:c16="http://schemas.microsoft.com/office/drawing/2014/chart" uri="{C3380CC4-5D6E-409C-BE32-E72D297353CC}">
              <c16:uniqueId val="{00000012-8BF7-4881-8AE5-3ACB2197938C}"/>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a:latin typeface="UD デジタル 教科書体 N-B" panose="02020700000000000000" pitchFamily="17" charset="-128"/>
                <a:ea typeface="UD デジタル 教科書体 N-B" panose="02020700000000000000" pitchFamily="17" charset="-128"/>
              </a:rPr>
              <a:t>全国</a:t>
            </a:r>
          </a:p>
        </c:rich>
      </c:tx>
      <c:overlay val="0"/>
    </c:title>
    <c:autoTitleDeleted val="0"/>
    <c:plotArea>
      <c:layout>
        <c:manualLayout>
          <c:layoutTarget val="inner"/>
          <c:xMode val="edge"/>
          <c:yMode val="edge"/>
          <c:x val="0.12257836038836453"/>
          <c:y val="0.11124090331158638"/>
          <c:w val="0.72581758255792628"/>
          <c:h val="0.78292596768037293"/>
        </c:manualLayout>
      </c:layout>
      <c:pieChart>
        <c:varyColors val="1"/>
        <c:ser>
          <c:idx val="0"/>
          <c:order val="0"/>
          <c:spPr>
            <a:ln>
              <a:solidFill>
                <a:sysClr val="windowText" lastClr="000000"/>
              </a:solidFill>
            </a:ln>
          </c:spPr>
          <c:dPt>
            <c:idx val="0"/>
            <c:bubble3D val="0"/>
            <c:spPr>
              <a:solidFill>
                <a:srgbClr val="7030A0"/>
              </a:solidFill>
              <a:ln>
                <a:solidFill>
                  <a:sysClr val="windowText" lastClr="000000"/>
                </a:solidFill>
              </a:ln>
            </c:spPr>
            <c:extLst>
              <c:ext xmlns:c16="http://schemas.microsoft.com/office/drawing/2014/chart" uri="{C3380CC4-5D6E-409C-BE32-E72D297353CC}">
                <c16:uniqueId val="{00000001-4345-4D2F-9F90-FC591C9472B9}"/>
              </c:ext>
            </c:extLst>
          </c:dPt>
          <c:dPt>
            <c:idx val="1"/>
            <c:bubble3D val="0"/>
            <c:spPr>
              <a:solidFill>
                <a:srgbClr val="92D050"/>
              </a:solidFill>
              <a:ln>
                <a:solidFill>
                  <a:sysClr val="windowText" lastClr="000000"/>
                </a:solidFill>
              </a:ln>
            </c:spPr>
            <c:extLst>
              <c:ext xmlns:c16="http://schemas.microsoft.com/office/drawing/2014/chart" uri="{C3380CC4-5D6E-409C-BE32-E72D297353CC}">
                <c16:uniqueId val="{00000003-4345-4D2F-9F90-FC591C9472B9}"/>
              </c:ext>
            </c:extLst>
          </c:dPt>
          <c:dPt>
            <c:idx val="2"/>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5-4345-4D2F-9F90-FC591C9472B9}"/>
              </c:ext>
            </c:extLst>
          </c:dPt>
          <c:dPt>
            <c:idx val="3"/>
            <c:bubble3D val="0"/>
            <c:spPr>
              <a:pattFill prst="pct75">
                <a:fgClr>
                  <a:schemeClr val="accent1"/>
                </a:fgClr>
                <a:bgClr>
                  <a:schemeClr val="bg1"/>
                </a:bgClr>
              </a:pattFill>
              <a:ln>
                <a:solidFill>
                  <a:sysClr val="windowText" lastClr="000000"/>
                </a:solidFill>
              </a:ln>
            </c:spPr>
            <c:extLst>
              <c:ext xmlns:c16="http://schemas.microsoft.com/office/drawing/2014/chart" uri="{C3380CC4-5D6E-409C-BE32-E72D297353CC}">
                <c16:uniqueId val="{00000007-4345-4D2F-9F90-FC591C9472B9}"/>
              </c:ext>
            </c:extLst>
          </c:dPt>
          <c:dPt>
            <c:idx val="4"/>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09-4345-4D2F-9F90-FC591C9472B9}"/>
              </c:ext>
            </c:extLst>
          </c:dPt>
          <c:dPt>
            <c:idx val="5"/>
            <c:bubble3D val="0"/>
            <c:spPr>
              <a:pattFill prst="dashHorz">
                <a:fgClr>
                  <a:schemeClr val="accent4"/>
                </a:fgClr>
                <a:bgClr>
                  <a:schemeClr val="bg1"/>
                </a:bgClr>
              </a:pattFill>
              <a:ln>
                <a:solidFill>
                  <a:sysClr val="windowText" lastClr="000000"/>
                </a:solidFill>
              </a:ln>
            </c:spPr>
            <c:extLst>
              <c:ext xmlns:c16="http://schemas.microsoft.com/office/drawing/2014/chart" uri="{C3380CC4-5D6E-409C-BE32-E72D297353CC}">
                <c16:uniqueId val="{0000000B-4345-4D2F-9F90-FC591C9472B9}"/>
              </c:ext>
            </c:extLst>
          </c:dPt>
          <c:dPt>
            <c:idx val="6"/>
            <c:bubble3D val="0"/>
            <c:spPr>
              <a:solidFill>
                <a:srgbClr val="FFFF00"/>
              </a:solidFill>
              <a:ln>
                <a:solidFill>
                  <a:sysClr val="windowText" lastClr="000000"/>
                </a:solidFill>
              </a:ln>
            </c:spPr>
            <c:extLst>
              <c:ext xmlns:c16="http://schemas.microsoft.com/office/drawing/2014/chart" uri="{C3380CC4-5D6E-409C-BE32-E72D297353CC}">
                <c16:uniqueId val="{0000000D-4345-4D2F-9F90-FC591C9472B9}"/>
              </c:ext>
            </c:extLst>
          </c:dPt>
          <c:dPt>
            <c:idx val="7"/>
            <c:bubble3D val="0"/>
            <c:spPr>
              <a:pattFill prst="dkVert">
                <a:fgClr>
                  <a:schemeClr val="accent3"/>
                </a:fgClr>
                <a:bgClr>
                  <a:schemeClr val="bg1"/>
                </a:bgClr>
              </a:pattFill>
              <a:ln>
                <a:solidFill>
                  <a:sysClr val="windowText" lastClr="000000"/>
                </a:solidFill>
              </a:ln>
            </c:spPr>
            <c:extLst>
              <c:ext xmlns:c16="http://schemas.microsoft.com/office/drawing/2014/chart" uri="{C3380CC4-5D6E-409C-BE32-E72D297353CC}">
                <c16:uniqueId val="{0000000F-4345-4D2F-9F90-FC591C9472B9}"/>
              </c:ext>
            </c:extLst>
          </c:dPt>
          <c:dPt>
            <c:idx val="8"/>
            <c:bubble3D val="0"/>
            <c:spPr>
              <a:solidFill>
                <a:schemeClr val="bg1"/>
              </a:solidFill>
              <a:ln>
                <a:solidFill>
                  <a:sysClr val="windowText" lastClr="000000"/>
                </a:solidFill>
              </a:ln>
            </c:spPr>
            <c:extLst>
              <c:ext xmlns:c16="http://schemas.microsoft.com/office/drawing/2014/chart" uri="{C3380CC4-5D6E-409C-BE32-E72D297353CC}">
                <c16:uniqueId val="{00000011-4345-4D2F-9F90-FC591C9472B9}"/>
              </c:ext>
            </c:extLst>
          </c:dPt>
          <c:dLbls>
            <c:dLbl>
              <c:idx val="0"/>
              <c:layout>
                <c:manualLayout>
                  <c:x val="-0.15298712591839297"/>
                  <c:y val="0.18765822107113678"/>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4345-4D2F-9F90-FC591C9472B9}"/>
                </c:ext>
              </c:extLst>
            </c:dLbl>
            <c:dLbl>
              <c:idx val="1"/>
              <c:layout>
                <c:manualLayout>
                  <c:x val="-0.17960309213774603"/>
                  <c:y val="7.5806915295065794E-2"/>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22087119286066956"/>
                      <c:h val="0.13227784479944657"/>
                    </c:manualLayout>
                  </c15:layout>
                </c:ext>
                <c:ext xmlns:c16="http://schemas.microsoft.com/office/drawing/2014/chart" uri="{C3380CC4-5D6E-409C-BE32-E72D297353CC}">
                  <c16:uniqueId val="{00000003-4345-4D2F-9F90-FC591C9472B9}"/>
                </c:ext>
              </c:extLst>
            </c:dLbl>
            <c:dLbl>
              <c:idx val="2"/>
              <c:layout>
                <c:manualLayout>
                  <c:x val="-1.2860522185130325E-2"/>
                  <c:y val="-5.503173019953133E-2"/>
                </c:manualLayout>
              </c:layout>
              <c:numFmt formatCode="0.0%" sourceLinked="0"/>
              <c:spPr>
                <a:solidFill>
                  <a:srgbClr val="FFFFFF">
                    <a:alpha val="89804"/>
                  </a:srgbClr>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31497063353451388"/>
                      <c:h val="0.10054764526811513"/>
                    </c:manualLayout>
                  </c15:layout>
                </c:ext>
                <c:ext xmlns:c16="http://schemas.microsoft.com/office/drawing/2014/chart" uri="{C3380CC4-5D6E-409C-BE32-E72D297353CC}">
                  <c16:uniqueId val="{00000005-4345-4D2F-9F90-FC591C9472B9}"/>
                </c:ext>
              </c:extLst>
            </c:dLbl>
            <c:dLbl>
              <c:idx val="3"/>
              <c:layout>
                <c:manualLayout>
                  <c:x val="5.1011429708398601E-2"/>
                  <c:y val="-0.10292700464190867"/>
                </c:manualLayout>
              </c:layout>
              <c:tx>
                <c:rich>
                  <a:bodyPr wrap="square" lIns="38100" tIns="19050" rIns="38100" bIns="19050" anchor="ctr">
                    <a:noAutofit/>
                  </a:bodyPr>
                  <a:lstStyle/>
                  <a:p>
                    <a:pPr>
                      <a:defRPr sz="900">
                        <a:latin typeface="BIZ UD明朝 Medium" panose="02020500000000000000" pitchFamily="17" charset="-128"/>
                        <a:ea typeface="BIZ UD明朝 Medium" panose="02020500000000000000" pitchFamily="17" charset="-128"/>
                      </a:defRPr>
                    </a:pPr>
                    <a:fld id="{9FEE7F3F-35EE-437D-96CB-CB0A0C0BA709}" type="CATEGORYNAME">
                      <a:rPr lang="ja-JP" altLang="en-US" sz="900"/>
                      <a:pPr>
                        <a:defRPr sz="900">
                          <a:latin typeface="BIZ UD明朝 Medium" panose="02020500000000000000" pitchFamily="17" charset="-128"/>
                          <a:ea typeface="BIZ UD明朝 Medium" panose="02020500000000000000" pitchFamily="17" charset="-128"/>
                        </a:defRPr>
                      </a:pPr>
                      <a:t>[分類名]</a:t>
                    </a:fld>
                    <a:r>
                      <a:rPr lang="ja-JP" altLang="en-US" sz="900" baseline="0"/>
                      <a:t>
</a:t>
                    </a:r>
                    <a:fld id="{A3D9B5FE-9EEC-4A92-81C0-685EEF9129BE}" type="VALUE">
                      <a:rPr lang="en-US" altLang="ja-JP" sz="900" baseline="0"/>
                      <a:pPr>
                        <a:defRPr sz="900">
                          <a:latin typeface="BIZ UD明朝 Medium" panose="02020500000000000000" pitchFamily="17" charset="-128"/>
                          <a:ea typeface="BIZ UD明朝 Medium" panose="02020500000000000000" pitchFamily="17" charset="-128"/>
                        </a:defRPr>
                      </a:pPr>
                      <a:t>[値]</a:t>
                    </a:fld>
                    <a:endParaRPr lang="ja-JP" altLang="en-US" sz="900" baseline="0"/>
                  </a:p>
                </c:rich>
              </c:tx>
              <c:numFmt formatCode="0.0%" sourceLinked="0"/>
              <c:spPr>
                <a:noFill/>
                <a:ln>
                  <a:noFill/>
                </a:ln>
                <a:effectLst/>
              </c:spPr>
              <c:showLegendKey val="0"/>
              <c:showVal val="1"/>
              <c:showCatName val="1"/>
              <c:showSerName val="0"/>
              <c:showPercent val="0"/>
              <c:showBubbleSize val="0"/>
              <c:separator> </c:separator>
              <c:extLst>
                <c:ext xmlns:c15="http://schemas.microsoft.com/office/drawing/2012/chart" uri="{CE6537A1-D6FC-4f65-9D91-7224C49458BB}">
                  <c15:layout>
                    <c:manualLayout>
                      <c:w val="0.21249117532185205"/>
                      <c:h val="0.13227784479944657"/>
                    </c:manualLayout>
                  </c15:layout>
                  <c15:dlblFieldTable/>
                  <c15:showDataLabelsRange val="0"/>
                </c:ext>
                <c:ext xmlns:c16="http://schemas.microsoft.com/office/drawing/2014/chart" uri="{C3380CC4-5D6E-409C-BE32-E72D297353CC}">
                  <c16:uniqueId val="{00000007-4345-4D2F-9F90-FC591C9472B9}"/>
                </c:ext>
              </c:extLst>
            </c:dLbl>
            <c:dLbl>
              <c:idx val="4"/>
              <c:layout>
                <c:manualLayout>
                  <c:x val="8.2958754301800303E-2"/>
                  <c:y val="-6.1775736050425675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098426664898046"/>
                      <c:h val="9.2306035000236861E-2"/>
                    </c:manualLayout>
                  </c15:layout>
                </c:ext>
                <c:ext xmlns:c16="http://schemas.microsoft.com/office/drawing/2014/chart" uri="{C3380CC4-5D6E-409C-BE32-E72D297353CC}">
                  <c16:uniqueId val="{00000009-4345-4D2F-9F90-FC591C9472B9}"/>
                </c:ext>
              </c:extLst>
            </c:dLbl>
            <c:dLbl>
              <c:idx val="5"/>
              <c:layout>
                <c:manualLayout>
                  <c:x val="0.13966735200701547"/>
                  <c:y val="1.1673072842206908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7611699422987646"/>
                      <c:h val="5.9339593928723691E-2"/>
                    </c:manualLayout>
                  </c15:layout>
                </c:ext>
                <c:ext xmlns:c16="http://schemas.microsoft.com/office/drawing/2014/chart" uri="{C3380CC4-5D6E-409C-BE32-E72D297353CC}">
                  <c16:uniqueId val="{0000000B-4345-4D2F-9F90-FC591C9472B9}"/>
                </c:ext>
              </c:extLst>
            </c:dLbl>
            <c:dLbl>
              <c:idx val="6"/>
              <c:layout>
                <c:manualLayout>
                  <c:x val="5.261542089477448E-2"/>
                  <c:y val="9.5062431820143404E-3"/>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7636519060567871"/>
                      <c:h val="7.5822814464480276E-2"/>
                    </c:manualLayout>
                  </c15:layout>
                </c:ext>
                <c:ext xmlns:c16="http://schemas.microsoft.com/office/drawing/2014/chart" uri="{C3380CC4-5D6E-409C-BE32-E72D297353CC}">
                  <c16:uniqueId val="{0000000D-4345-4D2F-9F90-FC591C9472B9}"/>
                </c:ext>
              </c:extLst>
            </c:dLbl>
            <c:dLbl>
              <c:idx val="7"/>
              <c:layout>
                <c:manualLayout>
                  <c:x val="-5.8342655435928044E-2"/>
                  <c:y val="-7.4644815800010519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18426399605008142"/>
                      <c:h val="0.21469394747822945"/>
                    </c:manualLayout>
                  </c15:layout>
                </c:ext>
                <c:ext xmlns:c16="http://schemas.microsoft.com/office/drawing/2014/chart" uri="{C3380CC4-5D6E-409C-BE32-E72D297353CC}">
                  <c16:uniqueId val="{0000000F-4345-4D2F-9F90-FC591C9472B9}"/>
                </c:ext>
              </c:extLst>
            </c:dLbl>
            <c:dLbl>
              <c:idx val="8"/>
              <c:layout>
                <c:manualLayout>
                  <c:x val="0.21762771315722718"/>
                  <c:y val="0.11031622474546728"/>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4345-4D2F-9F90-FC591C9472B9}"/>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3.グラフ'!$AA$36:$AA$44</c:f>
              <c:strCache>
                <c:ptCount val="9"/>
                <c:pt idx="0">
                  <c:v>金属製品</c:v>
                </c:pt>
                <c:pt idx="1">
                  <c:v>食料品</c:v>
                </c:pt>
                <c:pt idx="2">
                  <c:v>生産用機械</c:v>
                </c:pt>
                <c:pt idx="3">
                  <c:v>ﾌﾟﾗｽﾁｯｸ製品</c:v>
                </c:pt>
                <c:pt idx="4">
                  <c:v>印刷</c:v>
                </c:pt>
                <c:pt idx="5">
                  <c:v>繊維工業</c:v>
                </c:pt>
                <c:pt idx="6">
                  <c:v>輸送用機械</c:v>
                </c:pt>
                <c:pt idx="7">
                  <c:v>窯業・土石製品</c:v>
                </c:pt>
                <c:pt idx="8">
                  <c:v>その他</c:v>
                </c:pt>
              </c:strCache>
            </c:strRef>
          </c:cat>
          <c:val>
            <c:numRef>
              <c:f>'4-3.グラフ'!$AB$36:$AB$44</c:f>
              <c:numCache>
                <c:formatCode>0.0%</c:formatCode>
                <c:ptCount val="9"/>
                <c:pt idx="0">
                  <c:v>0.13700000000000001</c:v>
                </c:pt>
                <c:pt idx="1">
                  <c:v>0.111</c:v>
                </c:pt>
                <c:pt idx="2">
                  <c:v>0.105</c:v>
                </c:pt>
                <c:pt idx="3">
                  <c:v>6.2E-2</c:v>
                </c:pt>
                <c:pt idx="4">
                  <c:v>0.06</c:v>
                </c:pt>
                <c:pt idx="5">
                  <c:v>5.8999999999999997E-2</c:v>
                </c:pt>
                <c:pt idx="6">
                  <c:v>5.0999999999999997E-2</c:v>
                </c:pt>
                <c:pt idx="7">
                  <c:v>4.9000000000000002E-2</c:v>
                </c:pt>
                <c:pt idx="8">
                  <c:v>0.36599999999999988</c:v>
                </c:pt>
              </c:numCache>
            </c:numRef>
          </c:val>
          <c:extLst>
            <c:ext xmlns:c16="http://schemas.microsoft.com/office/drawing/2014/chart" uri="{C3380CC4-5D6E-409C-BE32-E72D297353CC}">
              <c16:uniqueId val="{00000012-4345-4D2F-9F90-FC591C9472B9}"/>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en-US" sz="1200">
                <a:latin typeface="UD デジタル 教科書体 N-B" panose="02020700000000000000" pitchFamily="17" charset="-128"/>
                <a:ea typeface="UD デジタル 教科書体 N-B" panose="02020700000000000000" pitchFamily="17" charset="-128"/>
              </a:rPr>
              <a:t>名古屋市</a:t>
            </a:r>
          </a:p>
        </c:rich>
      </c:tx>
      <c:overlay val="0"/>
    </c:title>
    <c:autoTitleDeleted val="0"/>
    <c:plotArea>
      <c:layout>
        <c:manualLayout>
          <c:layoutTarget val="inner"/>
          <c:xMode val="edge"/>
          <c:yMode val="edge"/>
          <c:x val="0.12257836038836453"/>
          <c:y val="0.11124090331158638"/>
          <c:w val="0.72581758255792628"/>
          <c:h val="0.78292596768037293"/>
        </c:manualLayout>
      </c:layout>
      <c:pieChart>
        <c:varyColors val="1"/>
        <c:ser>
          <c:idx val="0"/>
          <c:order val="0"/>
          <c:spPr>
            <a:ln>
              <a:solidFill>
                <a:sysClr val="windowText" lastClr="000000"/>
              </a:solidFill>
            </a:ln>
          </c:spPr>
          <c:dPt>
            <c:idx val="0"/>
            <c:bubble3D val="0"/>
            <c:spPr>
              <a:solidFill>
                <a:srgbClr val="7030A0"/>
              </a:solidFill>
              <a:ln>
                <a:solidFill>
                  <a:sysClr val="windowText" lastClr="000000"/>
                </a:solidFill>
              </a:ln>
            </c:spPr>
            <c:extLst>
              <c:ext xmlns:c16="http://schemas.microsoft.com/office/drawing/2014/chart" uri="{C3380CC4-5D6E-409C-BE32-E72D297353CC}">
                <c16:uniqueId val="{00000001-0B55-44BC-8A8A-D706EBFB386A}"/>
              </c:ext>
            </c:extLst>
          </c:dPt>
          <c:dPt>
            <c:idx val="1"/>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3-0B55-44BC-8A8A-D706EBFB386A}"/>
              </c:ext>
            </c:extLst>
          </c:dPt>
          <c:dPt>
            <c:idx val="2"/>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05-0B55-44BC-8A8A-D706EBFB386A}"/>
              </c:ext>
            </c:extLst>
          </c:dPt>
          <c:dPt>
            <c:idx val="3"/>
            <c:bubble3D val="0"/>
            <c:spPr>
              <a:pattFill prst="pct75">
                <a:fgClr>
                  <a:schemeClr val="accent1"/>
                </a:fgClr>
                <a:bgClr>
                  <a:schemeClr val="bg1"/>
                </a:bgClr>
              </a:pattFill>
              <a:ln>
                <a:solidFill>
                  <a:sysClr val="windowText" lastClr="000000"/>
                </a:solidFill>
              </a:ln>
            </c:spPr>
            <c:extLst>
              <c:ext xmlns:c16="http://schemas.microsoft.com/office/drawing/2014/chart" uri="{C3380CC4-5D6E-409C-BE32-E72D297353CC}">
                <c16:uniqueId val="{00000007-0B55-44BC-8A8A-D706EBFB386A}"/>
              </c:ext>
            </c:extLst>
          </c:dPt>
          <c:dPt>
            <c:idx val="4"/>
            <c:bubble3D val="0"/>
            <c:spPr>
              <a:solidFill>
                <a:srgbClr val="FFFF00"/>
              </a:solidFill>
              <a:ln>
                <a:solidFill>
                  <a:sysClr val="windowText" lastClr="000000"/>
                </a:solidFill>
              </a:ln>
            </c:spPr>
            <c:extLst>
              <c:ext xmlns:c16="http://schemas.microsoft.com/office/drawing/2014/chart" uri="{C3380CC4-5D6E-409C-BE32-E72D297353CC}">
                <c16:uniqueId val="{00000009-0B55-44BC-8A8A-D706EBFB386A}"/>
              </c:ext>
            </c:extLst>
          </c:dPt>
          <c:dPt>
            <c:idx val="5"/>
            <c:bubble3D val="0"/>
            <c:spPr>
              <a:solidFill>
                <a:srgbClr val="92D050"/>
              </a:solidFill>
              <a:ln>
                <a:solidFill>
                  <a:sysClr val="windowText" lastClr="000000"/>
                </a:solidFill>
              </a:ln>
            </c:spPr>
            <c:extLst>
              <c:ext xmlns:c16="http://schemas.microsoft.com/office/drawing/2014/chart" uri="{C3380CC4-5D6E-409C-BE32-E72D297353CC}">
                <c16:uniqueId val="{0000000B-0B55-44BC-8A8A-D706EBFB386A}"/>
              </c:ext>
            </c:extLst>
          </c:dPt>
          <c:dPt>
            <c:idx val="6"/>
            <c:bubble3D val="0"/>
            <c:spPr>
              <a:pattFill prst="dashVert">
                <a:fgClr>
                  <a:schemeClr val="accent1"/>
                </a:fgClr>
                <a:bgClr>
                  <a:schemeClr val="bg1"/>
                </a:bgClr>
              </a:pattFill>
              <a:ln>
                <a:solidFill>
                  <a:sysClr val="windowText" lastClr="000000"/>
                </a:solidFill>
              </a:ln>
            </c:spPr>
            <c:extLst>
              <c:ext xmlns:c16="http://schemas.microsoft.com/office/drawing/2014/chart" uri="{C3380CC4-5D6E-409C-BE32-E72D297353CC}">
                <c16:uniqueId val="{0000000D-0B55-44BC-8A8A-D706EBFB386A}"/>
              </c:ext>
            </c:extLst>
          </c:dPt>
          <c:dPt>
            <c:idx val="7"/>
            <c:bubble3D val="0"/>
            <c:spPr>
              <a:solidFill>
                <a:schemeClr val="accent1">
                  <a:lumMod val="60000"/>
                  <a:lumOff val="40000"/>
                </a:schemeClr>
              </a:solidFill>
              <a:ln>
                <a:solidFill>
                  <a:sysClr val="windowText" lastClr="000000"/>
                </a:solidFill>
              </a:ln>
            </c:spPr>
            <c:extLst>
              <c:ext xmlns:c16="http://schemas.microsoft.com/office/drawing/2014/chart" uri="{C3380CC4-5D6E-409C-BE32-E72D297353CC}">
                <c16:uniqueId val="{0000000F-0B55-44BC-8A8A-D706EBFB386A}"/>
              </c:ext>
            </c:extLst>
          </c:dPt>
          <c:dPt>
            <c:idx val="8"/>
            <c:bubble3D val="0"/>
            <c:spPr>
              <a:solidFill>
                <a:schemeClr val="bg1"/>
              </a:solidFill>
              <a:ln>
                <a:solidFill>
                  <a:sysClr val="windowText" lastClr="000000"/>
                </a:solidFill>
              </a:ln>
            </c:spPr>
            <c:extLst>
              <c:ext xmlns:c16="http://schemas.microsoft.com/office/drawing/2014/chart" uri="{C3380CC4-5D6E-409C-BE32-E72D297353CC}">
                <c16:uniqueId val="{00000011-0B55-44BC-8A8A-D706EBFB386A}"/>
              </c:ext>
            </c:extLst>
          </c:dPt>
          <c:dLbls>
            <c:dLbl>
              <c:idx val="0"/>
              <c:layout>
                <c:manualLayout>
                  <c:x val="-0.14581747551668967"/>
                  <c:y val="0.18343199104361826"/>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0B55-44BC-8A8A-D706EBFB386A}"/>
                </c:ext>
              </c:extLst>
            </c:dLbl>
            <c:dLbl>
              <c:idx val="1"/>
              <c:layout>
                <c:manualLayout>
                  <c:x val="-0.18686366225423423"/>
                  <c:y val="1.254204790315069E-2"/>
                </c:manualLayout>
              </c:layout>
              <c:numFmt formatCode="0.0%" sourceLinked="0"/>
              <c:spPr>
                <a:solidFill>
                  <a:srgbClr val="FFFFFF">
                    <a:alpha val="89804"/>
                  </a:srgbClr>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0B55-44BC-8A8A-D706EBFB386A}"/>
                </c:ext>
              </c:extLst>
            </c:dLbl>
            <c:dLbl>
              <c:idx val="2"/>
              <c:layout>
                <c:manualLayout>
                  <c:x val="-0.12635293098969608"/>
                  <c:y val="-8.4246614438403547E-2"/>
                </c:manualLayout>
              </c:layout>
              <c:numFmt formatCode="0.0%" sourceLinked="0"/>
              <c:spPr>
                <a:solidFill>
                  <a:srgbClr val="FFFFFF">
                    <a:alpha val="89804"/>
                  </a:srgbClr>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2618355507412072"/>
                      <c:h val="8.4024456215046561E-2"/>
                    </c:manualLayout>
                  </c15:layout>
                </c:ext>
                <c:ext xmlns:c16="http://schemas.microsoft.com/office/drawing/2014/chart" uri="{C3380CC4-5D6E-409C-BE32-E72D297353CC}">
                  <c16:uniqueId val="{00000005-0B55-44BC-8A8A-D706EBFB386A}"/>
                </c:ext>
              </c:extLst>
            </c:dLbl>
            <c:dLbl>
              <c:idx val="3"/>
              <c:layout>
                <c:manualLayout>
                  <c:x val="6.0633691523193395E-2"/>
                  <c:y val="-7.1988831765577507E-2"/>
                </c:manualLayout>
              </c:layout>
              <c:numFmt formatCode="0.0%" sourceLinked="0"/>
              <c:spPr>
                <a:noFill/>
                <a:ln>
                  <a:noFill/>
                </a:ln>
                <a:effectLst/>
              </c:spPr>
              <c:txPr>
                <a:bodyPr wrap="square" lIns="38100" tIns="19050" rIns="38100" bIns="19050" anchor="ctr">
                  <a:noAutofit/>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1"/>
              <c:showSerName val="0"/>
              <c:showPercent val="0"/>
              <c:showBubbleSize val="0"/>
              <c:separator> </c:separator>
              <c:extLst>
                <c:ext xmlns:c15="http://schemas.microsoft.com/office/drawing/2012/chart" uri="{CE6537A1-D6FC-4f65-9D91-7224C49458BB}">
                  <c15:layout>
                    <c:manualLayout>
                      <c:w val="0.25060331518528273"/>
                      <c:h val="0.14663091378704202"/>
                    </c:manualLayout>
                  </c15:layout>
                </c:ext>
                <c:ext xmlns:c16="http://schemas.microsoft.com/office/drawing/2014/chart" uri="{C3380CC4-5D6E-409C-BE32-E72D297353CC}">
                  <c16:uniqueId val="{00000007-0B55-44BC-8A8A-D706EBFB386A}"/>
                </c:ext>
              </c:extLst>
            </c:dLbl>
            <c:dLbl>
              <c:idx val="4"/>
              <c:layout>
                <c:manualLayout>
                  <c:x val="0.14588535214934531"/>
                  <c:y val="5.612332927286327E-3"/>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31684075483167551"/>
                      <c:h val="7.1667918536363243E-2"/>
                    </c:manualLayout>
                  </c15:layout>
                </c:ext>
                <c:ext xmlns:c16="http://schemas.microsoft.com/office/drawing/2014/chart" uri="{C3380CC4-5D6E-409C-BE32-E72D297353CC}">
                  <c16:uniqueId val="{00000009-0B55-44BC-8A8A-D706EBFB386A}"/>
                </c:ext>
              </c:extLst>
            </c:dLbl>
            <c:dLbl>
              <c:idx val="5"/>
              <c:layout>
                <c:manualLayout>
                  <c:x val="0.11440958754269739"/>
                  <c:y val="3.6394543923761784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2442087927040241"/>
                      <c:h val="8.278880244717822E-2"/>
                    </c:manualLayout>
                  </c15:layout>
                </c:ext>
                <c:ext xmlns:c16="http://schemas.microsoft.com/office/drawing/2014/chart" uri="{C3380CC4-5D6E-409C-BE32-E72D297353CC}">
                  <c16:uniqueId val="{0000000B-0B55-44BC-8A8A-D706EBFB386A}"/>
                </c:ext>
              </c:extLst>
            </c:dLbl>
            <c:dLbl>
              <c:idx val="6"/>
              <c:layout>
                <c:manualLayout>
                  <c:x val="1.2004455431839374E-2"/>
                  <c:y val="3.9381680151832986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D-0B55-44BC-8A8A-D706EBFB386A}"/>
                </c:ext>
              </c:extLst>
            </c:dLbl>
            <c:dLbl>
              <c:idx val="7"/>
              <c:layout>
                <c:manualLayout>
                  <c:x val="0"/>
                  <c:y val="-1.6312089169446153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5131121285643012"/>
                      <c:h val="0.21912260150198415"/>
                    </c:manualLayout>
                  </c15:layout>
                </c:ext>
                <c:ext xmlns:c16="http://schemas.microsoft.com/office/drawing/2014/chart" uri="{C3380CC4-5D6E-409C-BE32-E72D297353CC}">
                  <c16:uniqueId val="{0000000F-0B55-44BC-8A8A-D706EBFB386A}"/>
                </c:ext>
              </c:extLst>
            </c:dLbl>
            <c:dLbl>
              <c:idx val="8"/>
              <c:layout>
                <c:manualLayout>
                  <c:x val="0.19320399386700737"/>
                  <c:y val="0.15005604224962929"/>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0B55-44BC-8A8A-D706EBFB386A}"/>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3.グラフ'!$Y$36:$Y$44</c:f>
              <c:strCache>
                <c:ptCount val="9"/>
                <c:pt idx="0">
                  <c:v>金属製品</c:v>
                </c:pt>
                <c:pt idx="1">
                  <c:v>生産用機械</c:v>
                </c:pt>
                <c:pt idx="2">
                  <c:v>印刷</c:v>
                </c:pt>
                <c:pt idx="3">
                  <c:v>ﾌﾟﾗｽﾁｯｸ製品</c:v>
                </c:pt>
                <c:pt idx="4">
                  <c:v>輸送用機械</c:v>
                </c:pt>
                <c:pt idx="5">
                  <c:v>食料品</c:v>
                </c:pt>
                <c:pt idx="6">
                  <c:v>電気機械</c:v>
                </c:pt>
                <c:pt idx="7">
                  <c:v>その他の製造業</c:v>
                </c:pt>
                <c:pt idx="8">
                  <c:v>その他</c:v>
                </c:pt>
              </c:strCache>
            </c:strRef>
          </c:cat>
          <c:val>
            <c:numRef>
              <c:f>'4-3.グラフ'!$Z$36:$Z$44</c:f>
              <c:numCache>
                <c:formatCode>0.0%</c:formatCode>
                <c:ptCount val="9"/>
                <c:pt idx="0">
                  <c:v>0.158</c:v>
                </c:pt>
                <c:pt idx="1">
                  <c:v>0.14499999999999999</c:v>
                </c:pt>
                <c:pt idx="2">
                  <c:v>9.6000000000000002E-2</c:v>
                </c:pt>
                <c:pt idx="3">
                  <c:v>7.3999999999999996E-2</c:v>
                </c:pt>
                <c:pt idx="4">
                  <c:v>7.1999999999999995E-2</c:v>
                </c:pt>
                <c:pt idx="5">
                  <c:v>6.4000000000000001E-2</c:v>
                </c:pt>
                <c:pt idx="6">
                  <c:v>0.05</c:v>
                </c:pt>
                <c:pt idx="7">
                  <c:v>4.8000000000000001E-2</c:v>
                </c:pt>
                <c:pt idx="8">
                  <c:v>0.29299999999999993</c:v>
                </c:pt>
              </c:numCache>
            </c:numRef>
          </c:val>
          <c:extLst>
            <c:ext xmlns:c16="http://schemas.microsoft.com/office/drawing/2014/chart" uri="{C3380CC4-5D6E-409C-BE32-E72D297353CC}">
              <c16:uniqueId val="{00000012-0B55-44BC-8A8A-D706EBFB386A}"/>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200" b="1" i="0" u="none" strike="noStrike" kern="1200" baseline="0">
                <a:solidFill>
                  <a:sysClr val="windowText" lastClr="000000"/>
                </a:solidFill>
                <a:latin typeface="UD デジタル 教科書体 N-B" panose="02020700000000000000" pitchFamily="17" charset="-128"/>
                <a:ea typeface="UD デジタル 教科書体 N-B" panose="02020700000000000000" pitchFamily="17" charset="-128"/>
                <a:cs typeface="+mn-cs"/>
              </a:defRPr>
            </a:pPr>
            <a:r>
              <a:rPr lang="ja-JP" altLang="ja-JP" sz="1200" b="1" i="0" baseline="0">
                <a:effectLst/>
                <a:latin typeface="UD デジタル 教科書体 N-B" panose="02020700000000000000" pitchFamily="17" charset="-128"/>
                <a:ea typeface="UD デジタル 教科書体 N-B" panose="02020700000000000000" pitchFamily="17" charset="-128"/>
              </a:rPr>
              <a:t>大阪市</a:t>
            </a:r>
            <a:endParaRPr lang="ja-JP" altLang="en-US" sz="1200">
              <a:latin typeface="UD デジタル 教科書体 N-B" panose="02020700000000000000" pitchFamily="17" charset="-128"/>
              <a:ea typeface="UD デジタル 教科書体 N-B" panose="02020700000000000000" pitchFamily="17" charset="-128"/>
            </a:endParaRPr>
          </a:p>
        </c:rich>
      </c:tx>
      <c:layout>
        <c:manualLayout>
          <c:xMode val="edge"/>
          <c:yMode val="edge"/>
          <c:x val="0.46318038330080252"/>
          <c:y val="2.4713093417552109E-2"/>
        </c:manualLayout>
      </c:layout>
      <c:overlay val="0"/>
    </c:title>
    <c:autoTitleDeleted val="0"/>
    <c:plotArea>
      <c:layout>
        <c:manualLayout>
          <c:layoutTarget val="inner"/>
          <c:xMode val="edge"/>
          <c:yMode val="edge"/>
          <c:x val="0.17804341051563571"/>
          <c:y val="0.11124098272451691"/>
          <c:w val="0.72581758255792628"/>
          <c:h val="0.78292596768037293"/>
        </c:manualLayout>
      </c:layout>
      <c:pieChart>
        <c:varyColors val="1"/>
        <c:ser>
          <c:idx val="0"/>
          <c:order val="0"/>
          <c:spPr>
            <a:ln>
              <a:solidFill>
                <a:sysClr val="windowText" lastClr="000000"/>
              </a:solidFill>
            </a:ln>
          </c:spPr>
          <c:dPt>
            <c:idx val="0"/>
            <c:bubble3D val="0"/>
            <c:spPr>
              <a:solidFill>
                <a:srgbClr val="7030A0"/>
              </a:solidFill>
              <a:ln>
                <a:solidFill>
                  <a:sysClr val="windowText" lastClr="000000"/>
                </a:solidFill>
              </a:ln>
            </c:spPr>
            <c:extLst>
              <c:ext xmlns:c16="http://schemas.microsoft.com/office/drawing/2014/chart" uri="{C3380CC4-5D6E-409C-BE32-E72D297353CC}">
                <c16:uniqueId val="{00000001-70F4-4E1F-95BB-34CF3E17A15D}"/>
              </c:ext>
            </c:extLst>
          </c:dPt>
          <c:dPt>
            <c:idx val="1"/>
            <c:bubble3D val="0"/>
            <c:spPr>
              <a:pattFill prst="pct25">
                <a:fgClr>
                  <a:srgbClr val="00B0F0"/>
                </a:fgClr>
                <a:bgClr>
                  <a:schemeClr val="bg1"/>
                </a:bgClr>
              </a:pattFill>
              <a:ln>
                <a:solidFill>
                  <a:sysClr val="windowText" lastClr="000000"/>
                </a:solidFill>
              </a:ln>
            </c:spPr>
            <c:extLst>
              <c:ext xmlns:c16="http://schemas.microsoft.com/office/drawing/2014/chart" uri="{C3380CC4-5D6E-409C-BE32-E72D297353CC}">
                <c16:uniqueId val="{00000003-70F4-4E1F-95BB-34CF3E17A15D}"/>
              </c:ext>
            </c:extLst>
          </c:dPt>
          <c:dPt>
            <c:idx val="2"/>
            <c:bubble3D val="0"/>
            <c:spPr>
              <a:solidFill>
                <a:srgbClr val="92D050"/>
              </a:solidFill>
              <a:ln>
                <a:solidFill>
                  <a:sysClr val="windowText" lastClr="000000"/>
                </a:solidFill>
              </a:ln>
            </c:spPr>
            <c:extLst>
              <c:ext xmlns:c16="http://schemas.microsoft.com/office/drawing/2014/chart" uri="{C3380CC4-5D6E-409C-BE32-E72D297353CC}">
                <c16:uniqueId val="{00000005-70F4-4E1F-95BB-34CF3E17A15D}"/>
              </c:ext>
            </c:extLst>
          </c:dPt>
          <c:dPt>
            <c:idx val="3"/>
            <c:bubble3D val="0"/>
            <c:spPr>
              <a:pattFill prst="narHorz">
                <a:fgClr>
                  <a:schemeClr val="bg1">
                    <a:lumMod val="65000"/>
                  </a:schemeClr>
                </a:fgClr>
                <a:bgClr>
                  <a:schemeClr val="bg1"/>
                </a:bgClr>
              </a:pattFill>
              <a:ln>
                <a:solidFill>
                  <a:sysClr val="windowText" lastClr="000000"/>
                </a:solidFill>
              </a:ln>
            </c:spPr>
            <c:extLst>
              <c:ext xmlns:c16="http://schemas.microsoft.com/office/drawing/2014/chart" uri="{C3380CC4-5D6E-409C-BE32-E72D297353CC}">
                <c16:uniqueId val="{00000007-70F4-4E1F-95BB-34CF3E17A15D}"/>
              </c:ext>
            </c:extLst>
          </c:dPt>
          <c:dPt>
            <c:idx val="4"/>
            <c:bubble3D val="0"/>
            <c:spPr>
              <a:pattFill prst="dotGrid">
                <a:fgClr>
                  <a:schemeClr val="tx1"/>
                </a:fgClr>
                <a:bgClr>
                  <a:schemeClr val="bg1"/>
                </a:bgClr>
              </a:pattFill>
              <a:ln>
                <a:solidFill>
                  <a:sysClr val="windowText" lastClr="000000"/>
                </a:solidFill>
              </a:ln>
            </c:spPr>
            <c:extLst>
              <c:ext xmlns:c16="http://schemas.microsoft.com/office/drawing/2014/chart" uri="{C3380CC4-5D6E-409C-BE32-E72D297353CC}">
                <c16:uniqueId val="{00000009-70F4-4E1F-95BB-34CF3E17A15D}"/>
              </c:ext>
            </c:extLst>
          </c:dPt>
          <c:dPt>
            <c:idx val="5"/>
            <c:bubble3D val="0"/>
            <c:spPr>
              <a:pattFill prst="dashVert">
                <a:fgClr>
                  <a:schemeClr val="accent1"/>
                </a:fgClr>
                <a:bgClr>
                  <a:schemeClr val="bg1"/>
                </a:bgClr>
              </a:pattFill>
              <a:ln>
                <a:solidFill>
                  <a:sysClr val="windowText" lastClr="000000"/>
                </a:solidFill>
              </a:ln>
            </c:spPr>
            <c:extLst>
              <c:ext xmlns:c16="http://schemas.microsoft.com/office/drawing/2014/chart" uri="{C3380CC4-5D6E-409C-BE32-E72D297353CC}">
                <c16:uniqueId val="{0000000B-70F4-4E1F-95BB-34CF3E17A15D}"/>
              </c:ext>
            </c:extLst>
          </c:dPt>
          <c:dPt>
            <c:idx val="6"/>
            <c:bubble3D val="0"/>
            <c:spPr>
              <a:solidFill>
                <a:schemeClr val="accent2"/>
              </a:solidFill>
              <a:ln>
                <a:solidFill>
                  <a:sysClr val="windowText" lastClr="000000"/>
                </a:solidFill>
              </a:ln>
            </c:spPr>
            <c:extLst>
              <c:ext xmlns:c16="http://schemas.microsoft.com/office/drawing/2014/chart" uri="{C3380CC4-5D6E-409C-BE32-E72D297353CC}">
                <c16:uniqueId val="{0000000D-70F4-4E1F-95BB-34CF3E17A15D}"/>
              </c:ext>
            </c:extLst>
          </c:dPt>
          <c:dPt>
            <c:idx val="7"/>
            <c:bubble3D val="0"/>
            <c:spPr>
              <a:pattFill prst="pct75">
                <a:fgClr>
                  <a:schemeClr val="accent1"/>
                </a:fgClr>
                <a:bgClr>
                  <a:schemeClr val="bg1"/>
                </a:bgClr>
              </a:pattFill>
              <a:ln>
                <a:solidFill>
                  <a:sysClr val="windowText" lastClr="000000"/>
                </a:solidFill>
              </a:ln>
            </c:spPr>
            <c:extLst>
              <c:ext xmlns:c16="http://schemas.microsoft.com/office/drawing/2014/chart" uri="{C3380CC4-5D6E-409C-BE32-E72D297353CC}">
                <c16:uniqueId val="{0000000F-70F4-4E1F-95BB-34CF3E17A15D}"/>
              </c:ext>
            </c:extLst>
          </c:dPt>
          <c:dPt>
            <c:idx val="8"/>
            <c:bubble3D val="0"/>
            <c:spPr>
              <a:pattFill prst="ltVert">
                <a:fgClr>
                  <a:schemeClr val="accent5"/>
                </a:fgClr>
                <a:bgClr>
                  <a:schemeClr val="bg1"/>
                </a:bgClr>
              </a:pattFill>
              <a:ln>
                <a:solidFill>
                  <a:sysClr val="windowText" lastClr="000000"/>
                </a:solidFill>
              </a:ln>
            </c:spPr>
            <c:extLst>
              <c:ext xmlns:c16="http://schemas.microsoft.com/office/drawing/2014/chart" uri="{C3380CC4-5D6E-409C-BE32-E72D297353CC}">
                <c16:uniqueId val="{00000011-70F4-4E1F-95BB-34CF3E17A15D}"/>
              </c:ext>
            </c:extLst>
          </c:dPt>
          <c:dPt>
            <c:idx val="9"/>
            <c:bubble3D val="0"/>
            <c:spPr>
              <a:solidFill>
                <a:srgbClr val="FFFF00"/>
              </a:solidFill>
              <a:ln>
                <a:solidFill>
                  <a:sysClr val="windowText" lastClr="000000"/>
                </a:solidFill>
              </a:ln>
            </c:spPr>
            <c:extLst>
              <c:ext xmlns:c16="http://schemas.microsoft.com/office/drawing/2014/chart" uri="{C3380CC4-5D6E-409C-BE32-E72D297353CC}">
                <c16:uniqueId val="{00000013-70F4-4E1F-95BB-34CF3E17A15D}"/>
              </c:ext>
            </c:extLst>
          </c:dPt>
          <c:dPt>
            <c:idx val="10"/>
            <c:bubble3D val="0"/>
            <c:spPr>
              <a:solidFill>
                <a:schemeClr val="bg1"/>
              </a:solidFill>
              <a:ln>
                <a:solidFill>
                  <a:sysClr val="windowText" lastClr="000000"/>
                </a:solidFill>
              </a:ln>
            </c:spPr>
            <c:extLst>
              <c:ext xmlns:c16="http://schemas.microsoft.com/office/drawing/2014/chart" uri="{C3380CC4-5D6E-409C-BE32-E72D297353CC}">
                <c16:uniqueId val="{00000015-70F4-4E1F-95BB-34CF3E17A15D}"/>
              </c:ext>
            </c:extLst>
          </c:dPt>
          <c:dLbls>
            <c:dLbl>
              <c:idx val="0"/>
              <c:layout>
                <c:manualLayout>
                  <c:x val="-0.15302689666509423"/>
                  <c:y val="0.17930639261305831"/>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70F4-4E1F-95BB-34CF3E17A15D}"/>
                </c:ext>
              </c:extLst>
            </c:dLbl>
            <c:dLbl>
              <c:idx val="1"/>
              <c:layout>
                <c:manualLayout>
                  <c:x val="-0.1272360504075033"/>
                  <c:y val="6.5121244916710022E-2"/>
                </c:manualLayout>
              </c:layout>
              <c:numFmt formatCode="0.0%" sourceLinked="0"/>
              <c:spPr>
                <a:solidFill>
                  <a:srgbClr val="FFFFFF">
                    <a:alpha val="89804"/>
                  </a:srgbClr>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6799825684901679"/>
                      <c:h val="0.12521295575287825"/>
                    </c:manualLayout>
                  </c15:layout>
                </c:ext>
                <c:ext xmlns:c16="http://schemas.microsoft.com/office/drawing/2014/chart" uri="{C3380CC4-5D6E-409C-BE32-E72D297353CC}">
                  <c16:uniqueId val="{00000003-70F4-4E1F-95BB-34CF3E17A15D}"/>
                </c:ext>
              </c:extLst>
            </c:dLbl>
            <c:dLbl>
              <c:idx val="2"/>
              <c:layout>
                <c:manualLayout>
                  <c:x val="-0.13728155447246904"/>
                  <c:y val="-7.8705596066841826E-2"/>
                </c:manualLayout>
              </c:layout>
              <c:numFmt formatCode="0.0%" sourceLinked="0"/>
              <c:spPr>
                <a:noFill/>
              </c:spPr>
              <c:txPr>
                <a:bodyPr/>
                <a:lstStyle/>
                <a:p>
                  <a:pPr>
                    <a:defRPr sz="900">
                      <a:solidFill>
                        <a:schemeClr val="bg1"/>
                      </a:solidFill>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17674575864463007"/>
                      <c:h val="0.13699401240999384"/>
                    </c:manualLayout>
                  </c15:layout>
                </c:ext>
                <c:ext xmlns:c16="http://schemas.microsoft.com/office/drawing/2014/chart" uri="{C3380CC4-5D6E-409C-BE32-E72D297353CC}">
                  <c16:uniqueId val="{00000005-70F4-4E1F-95BB-34CF3E17A15D}"/>
                </c:ext>
              </c:extLst>
            </c:dLbl>
            <c:dLbl>
              <c:idx val="3"/>
              <c:layout>
                <c:manualLayout>
                  <c:x val="-6.7571773439123337E-2"/>
                  <c:y val="-7.8587280805166526E-2"/>
                </c:manualLayout>
              </c:layout>
              <c:numFmt formatCode="0.0%" sourceLinked="0"/>
              <c:spPr>
                <a:solidFill>
                  <a:schemeClr val="bg1"/>
                </a:solidFill>
                <a:ln>
                  <a:noFill/>
                </a:ln>
                <a:effectLst/>
              </c:spPr>
              <c:txPr>
                <a:bodyPr wrap="square" lIns="38100" tIns="19050" rIns="38100" bIns="19050" anchor="ctr">
                  <a:spAutoFit/>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0F4-4E1F-95BB-34CF3E17A15D}"/>
                </c:ext>
              </c:extLst>
            </c:dLbl>
            <c:dLbl>
              <c:idx val="4"/>
              <c:layout>
                <c:manualLayout>
                  <c:x val="0.16167472695638527"/>
                  <c:y val="-3.37161699131507E-3"/>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eparator> </c:separator>
              <c:extLst>
                <c:ext xmlns:c15="http://schemas.microsoft.com/office/drawing/2012/chart" uri="{CE6537A1-D6FC-4f65-9D91-7224C49458BB}">
                  <c15:layout>
                    <c:manualLayout>
                      <c:w val="0.29664690164127888"/>
                      <c:h val="0.10735305039555527"/>
                    </c:manualLayout>
                  </c15:layout>
                </c:ext>
                <c:ext xmlns:c16="http://schemas.microsoft.com/office/drawing/2014/chart" uri="{C3380CC4-5D6E-409C-BE32-E72D297353CC}">
                  <c16:uniqueId val="{00000009-70F4-4E1F-95BB-34CF3E17A15D}"/>
                </c:ext>
              </c:extLst>
            </c:dLbl>
            <c:dLbl>
              <c:idx val="5"/>
              <c:layout>
                <c:manualLayout>
                  <c:x val="0.15801132844966437"/>
                  <c:y val="4.8684690578705732E-2"/>
                </c:manualLayout>
              </c:layout>
              <c:tx>
                <c:rich>
                  <a:bodyPr/>
                  <a:lstStyle/>
                  <a:p>
                    <a:pPr>
                      <a:defRPr sz="900">
                        <a:latin typeface="BIZ UD明朝 Medium" panose="02020500000000000000" pitchFamily="17" charset="-128"/>
                        <a:ea typeface="BIZ UD明朝 Medium" panose="02020500000000000000" pitchFamily="17" charset="-128"/>
                      </a:defRPr>
                    </a:pPr>
                    <a:fld id="{BAEE3B83-BAB7-4666-866E-7F90115C601F}" type="CATEGORYNAME">
                      <a:rPr lang="ja-JP" altLang="en-US">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分類名]</a:t>
                    </a:fld>
                    <a:r>
                      <a:rPr lang="ja-JP" altLang="en-US">
                        <a:latin typeface="BIZ UD明朝 Medium" panose="02020500000000000000" pitchFamily="17" charset="-128"/>
                        <a:ea typeface="BIZ UD明朝 Medium" panose="02020500000000000000" pitchFamily="17" charset="-128"/>
                      </a:rPr>
                      <a:t> </a:t>
                    </a:r>
                    <a:fld id="{0D0EB193-8ECE-4B97-A865-145F4CC51C97}" type="PERCENTAGE">
                      <a:rPr lang="en-US" altLang="ja-JP" baseline="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パーセンテージ]</a:t>
                    </a:fld>
                    <a:endParaRPr lang="ja-JP" altLang="en-US">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separator>, </c:separator>
              <c:extLst>
                <c:ext xmlns:c15="http://schemas.microsoft.com/office/drawing/2012/chart" uri="{CE6537A1-D6FC-4f65-9D91-7224C49458BB}">
                  <c15:layout>
                    <c:manualLayout>
                      <c:w val="0.34063611011448514"/>
                      <c:h val="8.0839139856854703E-2"/>
                    </c:manualLayout>
                  </c15:layout>
                  <c15:dlblFieldTable/>
                  <c15:showDataLabelsRange val="0"/>
                </c:ext>
                <c:ext xmlns:c16="http://schemas.microsoft.com/office/drawing/2014/chart" uri="{C3380CC4-5D6E-409C-BE32-E72D297353CC}">
                  <c16:uniqueId val="{0000000B-70F4-4E1F-95BB-34CF3E17A15D}"/>
                </c:ext>
              </c:extLst>
            </c:dLbl>
            <c:dLbl>
              <c:idx val="6"/>
              <c:layout>
                <c:manualLayout>
                  <c:x val="0"/>
                  <c:y val="3.4417994681794462E-2"/>
                </c:manualLayout>
              </c:layout>
              <c:tx>
                <c:rich>
                  <a:bodyPr/>
                  <a:lstStyle/>
                  <a:p>
                    <a:pPr>
                      <a:defRPr sz="900">
                        <a:latin typeface="BIZ UD明朝 Medium" panose="02020500000000000000" pitchFamily="17" charset="-128"/>
                        <a:ea typeface="BIZ UD明朝 Medium" panose="02020500000000000000" pitchFamily="17" charset="-128"/>
                      </a:defRPr>
                    </a:pPr>
                    <a:fld id="{4176CFEF-6A09-4B6E-95EE-3385F72D72F5}" type="CATEGORYNAME">
                      <a:rPr lang="ja-JP" altLang="en-US" sz="90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分類名]</a:t>
                    </a:fld>
                    <a:r>
                      <a:rPr lang="ja-JP" altLang="en-US" sz="900">
                        <a:latin typeface="BIZ UD明朝 Medium" panose="02020500000000000000" pitchFamily="17" charset="-128"/>
                        <a:ea typeface="BIZ UD明朝 Medium" panose="02020500000000000000" pitchFamily="17" charset="-128"/>
                      </a:rPr>
                      <a:t> </a:t>
                    </a:r>
                    <a:fld id="{2F2A8EFA-3657-4C68-9CA2-75C42D13D127}" type="PERCENTAGE">
                      <a:rPr lang="en-US" altLang="ja-JP" sz="900" baseline="0">
                        <a:latin typeface="BIZ UD明朝 Medium" panose="02020500000000000000" pitchFamily="17" charset="-128"/>
                        <a:ea typeface="BIZ UD明朝 Medium" panose="02020500000000000000" pitchFamily="17" charset="-128"/>
                      </a:rPr>
                      <a:pPr>
                        <a:defRPr sz="900">
                          <a:latin typeface="BIZ UD明朝 Medium" panose="02020500000000000000" pitchFamily="17" charset="-128"/>
                          <a:ea typeface="BIZ UD明朝 Medium" panose="02020500000000000000" pitchFamily="17" charset="-128"/>
                        </a:defRPr>
                      </a:pPr>
                      <a:t>[パーセンテージ]</a:t>
                    </a:fld>
                    <a:endParaRPr lang="ja-JP" altLang="en-US" sz="900">
                      <a:latin typeface="BIZ UD明朝 Medium" panose="02020500000000000000" pitchFamily="17" charset="-128"/>
                      <a:ea typeface="BIZ UD明朝 Medium" panose="02020500000000000000" pitchFamily="17" charset="-128"/>
                    </a:endParaRPr>
                  </a:p>
                </c:rich>
              </c:tx>
              <c:numFmt formatCode="0.0%" sourceLinked="0"/>
              <c:spPr>
                <a:noFill/>
              </c:spPr>
              <c:showLegendKey val="0"/>
              <c:showVal val="0"/>
              <c:showCatName val="1"/>
              <c:showSerName val="0"/>
              <c:showPercent val="1"/>
              <c:showBubbleSize val="0"/>
              <c:extLst>
                <c:ext xmlns:c15="http://schemas.microsoft.com/office/drawing/2012/chart" uri="{CE6537A1-D6FC-4f65-9D91-7224C49458BB}">
                  <c15:layout>
                    <c:manualLayout>
                      <c:w val="0.27262269759986585"/>
                      <c:h val="0.10294408383007424"/>
                    </c:manualLayout>
                  </c15:layout>
                  <c15:dlblFieldTable/>
                  <c15:showDataLabelsRange val="0"/>
                </c:ext>
                <c:ext xmlns:c16="http://schemas.microsoft.com/office/drawing/2014/chart" uri="{C3380CC4-5D6E-409C-BE32-E72D297353CC}">
                  <c16:uniqueId val="{0000000D-70F4-4E1F-95BB-34CF3E17A15D}"/>
                </c:ext>
              </c:extLst>
            </c:dLbl>
            <c:dLbl>
              <c:idx val="7"/>
              <c:layout>
                <c:manualLayout>
                  <c:x val="2.6868130075997261E-3"/>
                  <c:y val="1.3929617370177978E-3"/>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15:layout>
                    <c:manualLayout>
                      <c:w val="0.21636329113334235"/>
                      <c:h val="0.15379632531449308"/>
                    </c:manualLayout>
                  </c15:layout>
                </c:ext>
                <c:ext xmlns:c16="http://schemas.microsoft.com/office/drawing/2014/chart" uri="{C3380CC4-5D6E-409C-BE32-E72D297353CC}">
                  <c16:uniqueId val="{0000000F-70F4-4E1F-95BB-34CF3E17A15D}"/>
                </c:ext>
              </c:extLst>
            </c:dLbl>
            <c:dLbl>
              <c:idx val="8"/>
              <c:layout>
                <c:manualLayout>
                  <c:x val="4.5956879605163221E-4"/>
                  <c:y val="2.2186640859548283E-3"/>
                </c:manualLayout>
              </c:layout>
              <c:numFmt formatCode="0.0%" sourceLinked="0"/>
              <c:spPr>
                <a:noFill/>
              </c:spPr>
              <c:txPr>
                <a:bodyPr/>
                <a:lstStyle/>
                <a:p>
                  <a:pPr>
                    <a:defRPr sz="8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1-70F4-4E1F-95BB-34CF3E17A15D}"/>
                </c:ext>
              </c:extLst>
            </c:dLbl>
            <c:dLbl>
              <c:idx val="9"/>
              <c:layout>
                <c:manualLayout>
                  <c:x val="2.831431295208148E-3"/>
                  <c:y val="-5.1586777786894737E-2"/>
                </c:manualLayout>
              </c:layout>
              <c:numFmt formatCode="0.0%" sourceLinked="0"/>
              <c:spPr>
                <a:no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70F4-4E1F-95BB-34CF3E17A15D}"/>
                </c:ext>
              </c:extLst>
            </c:dLbl>
            <c:dLbl>
              <c:idx val="10"/>
              <c:layout>
                <c:manualLayout>
                  <c:x val="0.17706552026205308"/>
                  <c:y val="0.17972972887068545"/>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5-70F4-4E1F-95BB-34CF3E17A15D}"/>
                </c:ext>
              </c:extLst>
            </c:dLbl>
            <c:numFmt formatCode="0.0%" sourceLinked="0"/>
            <c:spPr>
              <a:solidFill>
                <a:schemeClr val="bg1"/>
              </a:solidFill>
            </c:spPr>
            <c:txPr>
              <a:bodyPr/>
              <a:lstStyle/>
              <a:p>
                <a:pPr>
                  <a:defRPr sz="900">
                    <a:latin typeface="BIZ UD明朝 Medium" panose="02020500000000000000" pitchFamily="17" charset="-128"/>
                    <a:ea typeface="BIZ UD明朝 Medium" panose="02020500000000000000" pitchFamily="17" charset="-128"/>
                  </a:defRPr>
                </a:pPr>
                <a:endParaRPr lang="ja-JP"/>
              </a:p>
            </c:txPr>
            <c:showLegendKey val="0"/>
            <c:showVal val="0"/>
            <c:showCatName val="1"/>
            <c:showSerName val="0"/>
            <c:showPercent val="1"/>
            <c:showBubbleSize val="0"/>
            <c:showLeaderLines val="1"/>
            <c:extLst>
              <c:ext xmlns:c15="http://schemas.microsoft.com/office/drawing/2012/chart" uri="{CE6537A1-D6FC-4f65-9D91-7224C49458BB}"/>
            </c:extLst>
          </c:dLbls>
          <c:cat>
            <c:strRef>
              <c:f>'4-4.グラフ'!$T$36:$T$46</c:f>
              <c:strCache>
                <c:ptCount val="11"/>
                <c:pt idx="0">
                  <c:v>金属製品</c:v>
                </c:pt>
                <c:pt idx="1">
                  <c:v>印刷</c:v>
                </c:pt>
                <c:pt idx="2">
                  <c:v>食料品</c:v>
                </c:pt>
                <c:pt idx="3">
                  <c:v>生産用機械</c:v>
                </c:pt>
                <c:pt idx="4">
                  <c:v>化学工業</c:v>
                </c:pt>
                <c:pt idx="5">
                  <c:v>電気機械</c:v>
                </c:pt>
                <c:pt idx="6">
                  <c:v>鉄鋼業</c:v>
                </c:pt>
                <c:pt idx="7">
                  <c:v>ﾌﾟﾗｽﾁｯｸ製品</c:v>
                </c:pt>
                <c:pt idx="8">
                  <c:v>はん用機械</c:v>
                </c:pt>
                <c:pt idx="9">
                  <c:v>輸送用機械</c:v>
                </c:pt>
                <c:pt idx="10">
                  <c:v>その他</c:v>
                </c:pt>
              </c:strCache>
            </c:strRef>
          </c:cat>
          <c:val>
            <c:numRef>
              <c:f>'4-4.グラフ'!$U$36:$U$46</c:f>
              <c:numCache>
                <c:formatCode>0.0%</c:formatCode>
                <c:ptCount val="11"/>
                <c:pt idx="0">
                  <c:v>0.15</c:v>
                </c:pt>
                <c:pt idx="1">
                  <c:v>0.114</c:v>
                </c:pt>
                <c:pt idx="2">
                  <c:v>9.7000000000000003E-2</c:v>
                </c:pt>
                <c:pt idx="3">
                  <c:v>8.7999999999999995E-2</c:v>
                </c:pt>
                <c:pt idx="4">
                  <c:v>8.5999999999999993E-2</c:v>
                </c:pt>
                <c:pt idx="5">
                  <c:v>6.6000000000000003E-2</c:v>
                </c:pt>
                <c:pt idx="6">
                  <c:v>0.05</c:v>
                </c:pt>
                <c:pt idx="7">
                  <c:v>4.8000000000000001E-2</c:v>
                </c:pt>
                <c:pt idx="8">
                  <c:v>4.2000000000000003E-2</c:v>
                </c:pt>
                <c:pt idx="9">
                  <c:v>3.4000000000000002E-2</c:v>
                </c:pt>
                <c:pt idx="10">
                  <c:v>0.22500000000000001</c:v>
                </c:pt>
              </c:numCache>
            </c:numRef>
          </c:val>
          <c:extLst>
            <c:ext xmlns:c16="http://schemas.microsoft.com/office/drawing/2014/chart" uri="{C3380CC4-5D6E-409C-BE32-E72D297353CC}">
              <c16:uniqueId val="{00000016-70F4-4E1F-95BB-34CF3E17A15D}"/>
            </c:ext>
          </c:extLst>
        </c:ser>
        <c:dLbls>
          <c:showLegendKey val="0"/>
          <c:showVal val="0"/>
          <c:showCatName val="1"/>
          <c:showSerName val="0"/>
          <c:showPercent val="1"/>
          <c:showBubbleSize val="0"/>
          <c:showLeaderLines val="1"/>
        </c:dLbls>
        <c:firstSliceAng val="0"/>
      </c:pieChart>
    </c:plotArea>
    <c:plotVisOnly val="1"/>
    <c:dispBlanksAs val="gap"/>
    <c:showDLblsOverMax val="0"/>
  </c:chart>
  <c:spPr>
    <a:noFill/>
    <a:ln>
      <a:noFill/>
    </a:ln>
  </c:sp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withinLinear" id="14">
  <a:schemeClr val="accent1"/>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chart" Target="../charts/chart25.xml"/><Relationship Id="rId1" Type="http://schemas.openxmlformats.org/officeDocument/2006/relationships/chart" Target="../charts/chart24.xml"/><Relationship Id="rId4" Type="http://schemas.openxmlformats.org/officeDocument/2006/relationships/chart" Target="../charts/chart27.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5" Type="http://schemas.openxmlformats.org/officeDocument/2006/relationships/chart" Target="../charts/chart8.xml"/><Relationship Id="rId4" Type="http://schemas.openxmlformats.org/officeDocument/2006/relationships/chart" Target="../charts/chart7.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5" Type="http://schemas.openxmlformats.org/officeDocument/2006/relationships/chart" Target="../charts/chart13.xml"/><Relationship Id="rId4" Type="http://schemas.openxmlformats.org/officeDocument/2006/relationships/chart" Target="../charts/chart12.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chart" Target="../charts/chart18.xml"/><Relationship Id="rId4" Type="http://schemas.openxmlformats.org/officeDocument/2006/relationships/chart" Target="../charts/chart17.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drawing1.xml><?xml version="1.0" encoding="utf-8"?>
<xdr:wsDr xmlns:xdr="http://schemas.openxmlformats.org/drawingml/2006/spreadsheetDrawing" xmlns:a="http://schemas.openxmlformats.org/drawingml/2006/main">
  <xdr:twoCellAnchor>
    <xdr:from>
      <xdr:col>0</xdr:col>
      <xdr:colOff>104773</xdr:colOff>
      <xdr:row>1</xdr:row>
      <xdr:rowOff>38100</xdr:rowOff>
    </xdr:from>
    <xdr:to>
      <xdr:col>10</xdr:col>
      <xdr:colOff>10583</xdr:colOff>
      <xdr:row>4</xdr:row>
      <xdr:rowOff>85725</xdr:rowOff>
    </xdr:to>
    <xdr:sp macro="" textlink="">
      <xdr:nvSpPr>
        <xdr:cNvPr id="2" name="Text Box 2">
          <a:extLst>
            <a:ext uri="{FF2B5EF4-FFF2-40B4-BE49-F238E27FC236}">
              <a16:creationId xmlns:a16="http://schemas.microsoft.com/office/drawing/2014/main" id="{54559453-CA7C-49B7-9846-B05ABB88F672}"/>
            </a:ext>
          </a:extLst>
        </xdr:cNvPr>
        <xdr:cNvSpPr txBox="1">
          <a:spLocks noChangeArrowheads="1"/>
        </xdr:cNvSpPr>
      </xdr:nvSpPr>
      <xdr:spPr bwMode="auto">
        <a:xfrm>
          <a:off x="104773" y="239183"/>
          <a:ext cx="7081310" cy="619125"/>
        </a:xfrm>
        <a:prstGeom prst="rect">
          <a:avLst/>
        </a:prstGeom>
        <a:noFill/>
        <a:ln w="3175">
          <a:solidFill>
            <a:srgbClr val="000000"/>
          </a:solidFill>
          <a:miter lim="800000"/>
          <a:headEnd/>
          <a:tailEnd/>
        </a:ln>
      </xdr:spPr>
      <xdr:txBody>
        <a:bodyPr vertOverflow="clip" wrap="square" lIns="27432" tIns="18288" rIns="0" bIns="0" anchor="ctr" upright="1"/>
        <a:lstStyle/>
        <a:p>
          <a:r>
            <a:rPr lang="ja-JP" altLang="en-US"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　大阪市内の製造業事業所数（個人経営を除く） は、</a:t>
          </a:r>
          <a:r>
            <a:rPr lang="en-US" altLang="ja-JP"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2021</a:t>
          </a:r>
          <a:r>
            <a:rPr lang="ja-JP" altLang="en-US"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年に</a:t>
          </a:r>
          <a:r>
            <a:rPr lang="en-US" altLang="ja-JP"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6,580</a:t>
          </a:r>
          <a:r>
            <a:rPr lang="ja-JP" altLang="en-US"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事業所あり、全国のシェアは</a:t>
          </a:r>
          <a:r>
            <a:rPr lang="en-US" altLang="ja-JP"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3.0%</a:t>
          </a:r>
          <a:r>
            <a:rPr lang="ja-JP" altLang="en-US"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となっています。</a:t>
          </a:r>
          <a:r>
            <a:rPr lang="en-US" altLang="ja-JP"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2021</a:t>
          </a:r>
          <a:r>
            <a:rPr lang="ja-JP" altLang="en-US"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年の従業者数は</a:t>
          </a:r>
          <a:r>
            <a:rPr lang="en-US" altLang="ja-JP"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114,253</a:t>
          </a:r>
          <a:r>
            <a:rPr lang="ja-JP" altLang="en-US"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人で、全国の製造業事業所で働く</a:t>
          </a:r>
          <a:r>
            <a:rPr lang="en-US" altLang="ja-JP"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1.5%</a:t>
          </a:r>
          <a:r>
            <a:rPr lang="ja-JP" altLang="en-US" sz="1050" b="0" i="0" u="none" strike="noStrike" baseline="0">
              <a:solidFill>
                <a:sysClr val="windowText" lastClr="000000"/>
              </a:solidFill>
              <a:effectLst/>
              <a:latin typeface="BIZ UD明朝 Medium" panose="02020500000000000000" pitchFamily="17" charset="-128"/>
              <a:ea typeface="BIZ UD明朝 Medium" panose="02020500000000000000" pitchFamily="17" charset="-128"/>
              <a:cs typeface="+mn-cs"/>
            </a:rPr>
            <a:t>に当たります。</a:t>
          </a:r>
          <a:endParaRPr lang="ja-JP" altLang="ja-JP">
            <a:solidFill>
              <a:sysClr val="windowText" lastClr="000000"/>
            </a:solidFill>
            <a:effectLst/>
            <a:latin typeface="ＭＳ 明朝" panose="02020609040205080304" pitchFamily="17" charset="-128"/>
            <a:ea typeface="ＭＳ 明朝" panose="02020609040205080304" pitchFamily="17" charset="-128"/>
          </a:endParaRPr>
        </a:p>
      </xdr:txBody>
    </xdr:sp>
    <xdr:clientData/>
  </xdr:twoCellAnchor>
  <xdr:twoCellAnchor editAs="absolute">
    <xdr:from>
      <xdr:col>1</xdr:col>
      <xdr:colOff>66656</xdr:colOff>
      <xdr:row>29</xdr:row>
      <xdr:rowOff>129979</xdr:rowOff>
    </xdr:from>
    <xdr:to>
      <xdr:col>4</xdr:col>
      <xdr:colOff>542925</xdr:colOff>
      <xdr:row>48</xdr:row>
      <xdr:rowOff>147788</xdr:rowOff>
    </xdr:to>
    <xdr:grpSp>
      <xdr:nvGrpSpPr>
        <xdr:cNvPr id="3" name="グループ化 2">
          <a:extLst>
            <a:ext uri="{FF2B5EF4-FFF2-40B4-BE49-F238E27FC236}">
              <a16:creationId xmlns:a16="http://schemas.microsoft.com/office/drawing/2014/main" id="{21316ABE-F1A2-47C6-AF39-F1EC1FE961BC}"/>
            </a:ext>
          </a:extLst>
        </xdr:cNvPr>
        <xdr:cNvGrpSpPr/>
      </xdr:nvGrpSpPr>
      <xdr:grpSpPr>
        <a:xfrm>
          <a:off x="172489" y="5844979"/>
          <a:ext cx="3291436" cy="3594976"/>
          <a:chOff x="171431" y="6014312"/>
          <a:chExt cx="3286144" cy="3599210"/>
        </a:xfrm>
      </xdr:grpSpPr>
      <xdr:graphicFrame macro="">
        <xdr:nvGraphicFramePr>
          <xdr:cNvPr id="4" name="グラフ 3">
            <a:extLst>
              <a:ext uri="{FF2B5EF4-FFF2-40B4-BE49-F238E27FC236}">
                <a16:creationId xmlns:a16="http://schemas.microsoft.com/office/drawing/2014/main" id="{8E080FA0-EC95-C4F5-D82A-67AE05029C4F}"/>
              </a:ext>
            </a:extLst>
          </xdr:cNvPr>
          <xdr:cNvGraphicFramePr>
            <a:graphicFrameLocks noChangeAspect="1"/>
          </xdr:cNvGraphicFramePr>
        </xdr:nvGraphicFramePr>
        <xdr:xfrm>
          <a:off x="171431" y="6014312"/>
          <a:ext cx="3286144" cy="3599210"/>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5" name="グループ化 4">
            <a:extLst>
              <a:ext uri="{FF2B5EF4-FFF2-40B4-BE49-F238E27FC236}">
                <a16:creationId xmlns:a16="http://schemas.microsoft.com/office/drawing/2014/main" id="{DC43FA14-C197-2ED3-BCD1-1DEE6147B133}"/>
              </a:ext>
            </a:extLst>
          </xdr:cNvPr>
          <xdr:cNvGrpSpPr/>
        </xdr:nvGrpSpPr>
        <xdr:grpSpPr>
          <a:xfrm>
            <a:off x="1323975" y="8467725"/>
            <a:ext cx="1428750" cy="590550"/>
            <a:chOff x="1323975" y="8467725"/>
            <a:chExt cx="1428750" cy="590550"/>
          </a:xfrm>
        </xdr:grpSpPr>
        <xdr:sp macro="" textlink="">
          <xdr:nvSpPr>
            <xdr:cNvPr id="6" name="正方形/長方形 5">
              <a:extLst>
                <a:ext uri="{FF2B5EF4-FFF2-40B4-BE49-F238E27FC236}">
                  <a16:creationId xmlns:a16="http://schemas.microsoft.com/office/drawing/2014/main" id="{5D626885-61E5-751B-4C23-1B9F1CEC4B0B}"/>
                </a:ext>
              </a:extLst>
            </xdr:cNvPr>
            <xdr:cNvSpPr/>
          </xdr:nvSpPr>
          <xdr:spPr>
            <a:xfrm>
              <a:off x="1323975" y="8734425"/>
              <a:ext cx="1266825" cy="3238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ja-JP" altLang="en-US" sz="900">
                  <a:solidFill>
                    <a:schemeClr val="tx1"/>
                  </a:solidFill>
                  <a:latin typeface="BIZ UD明朝 Medium" panose="02020500000000000000" pitchFamily="17" charset="-128"/>
                  <a:ea typeface="BIZ UD明朝 Medium" panose="02020500000000000000" pitchFamily="17" charset="-128"/>
                </a:rPr>
                <a:t>個人経営を含まない</a:t>
              </a:r>
            </a:p>
          </xdr:txBody>
        </xdr:sp>
        <xdr:cxnSp macro="">
          <xdr:nvCxnSpPr>
            <xdr:cNvPr id="7" name="直線矢印コネクタ 6">
              <a:extLst>
                <a:ext uri="{FF2B5EF4-FFF2-40B4-BE49-F238E27FC236}">
                  <a16:creationId xmlns:a16="http://schemas.microsoft.com/office/drawing/2014/main" id="{5BF3EC16-40F0-92F7-5C93-5CFCAB02A162}"/>
                </a:ext>
              </a:extLst>
            </xdr:cNvPr>
            <xdr:cNvCxnSpPr/>
          </xdr:nvCxnSpPr>
          <xdr:spPr>
            <a:xfrm flipV="1">
              <a:off x="2495550" y="8467725"/>
              <a:ext cx="257175" cy="295275"/>
            </a:xfrm>
            <a:prstGeom prst="straightConnector1">
              <a:avLst/>
            </a:prstGeom>
            <a:ln w="1905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 name="直線矢印コネクタ 7">
              <a:extLst>
                <a:ext uri="{FF2B5EF4-FFF2-40B4-BE49-F238E27FC236}">
                  <a16:creationId xmlns:a16="http://schemas.microsoft.com/office/drawing/2014/main" id="{6BA1C07B-2C14-3CF4-9A06-9CB565F9DE82}"/>
                </a:ext>
              </a:extLst>
            </xdr:cNvPr>
            <xdr:cNvCxnSpPr/>
          </xdr:nvCxnSpPr>
          <xdr:spPr>
            <a:xfrm flipV="1">
              <a:off x="2533650" y="8829675"/>
              <a:ext cx="219075" cy="76200"/>
            </a:xfrm>
            <a:prstGeom prst="straightConnector1">
              <a:avLst/>
            </a:prstGeom>
            <a:ln w="1905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grpSp>
    <xdr:clientData/>
  </xdr:twoCellAnchor>
  <xdr:twoCellAnchor editAs="absolute">
    <xdr:from>
      <xdr:col>4</xdr:col>
      <xdr:colOff>638174</xdr:colOff>
      <xdr:row>30</xdr:row>
      <xdr:rowOff>862</xdr:rowOff>
    </xdr:from>
    <xdr:to>
      <xdr:col>8</xdr:col>
      <xdr:colOff>114299</xdr:colOff>
      <xdr:row>48</xdr:row>
      <xdr:rowOff>167628</xdr:rowOff>
    </xdr:to>
    <xdr:grpSp>
      <xdr:nvGrpSpPr>
        <xdr:cNvPr id="9" name="グループ化 8">
          <a:extLst>
            <a:ext uri="{FF2B5EF4-FFF2-40B4-BE49-F238E27FC236}">
              <a16:creationId xmlns:a16="http://schemas.microsoft.com/office/drawing/2014/main" id="{A9EE7E08-F373-43E6-BE80-F8C23110EB67}"/>
            </a:ext>
          </a:extLst>
        </xdr:cNvPr>
        <xdr:cNvGrpSpPr/>
      </xdr:nvGrpSpPr>
      <xdr:grpSpPr>
        <a:xfrm>
          <a:off x="3559174" y="5864029"/>
          <a:ext cx="3328458" cy="3595766"/>
          <a:chOff x="3552824" y="6033362"/>
          <a:chExt cx="3324225" cy="3600000"/>
        </a:xfrm>
      </xdr:grpSpPr>
      <xdr:graphicFrame macro="">
        <xdr:nvGraphicFramePr>
          <xdr:cNvPr id="10" name="グラフ 9">
            <a:extLst>
              <a:ext uri="{FF2B5EF4-FFF2-40B4-BE49-F238E27FC236}">
                <a16:creationId xmlns:a16="http://schemas.microsoft.com/office/drawing/2014/main" id="{48A06FB8-03F6-DC77-103D-567779891FA3}"/>
              </a:ext>
            </a:extLst>
          </xdr:cNvPr>
          <xdr:cNvGraphicFramePr>
            <a:graphicFrameLocks/>
          </xdr:cNvGraphicFramePr>
        </xdr:nvGraphicFramePr>
        <xdr:xfrm>
          <a:off x="3552824" y="6033362"/>
          <a:ext cx="3324225" cy="3600000"/>
        </xdr:xfrm>
        <a:graphic>
          <a:graphicData uri="http://schemas.openxmlformats.org/drawingml/2006/chart">
            <c:chart xmlns:c="http://schemas.openxmlformats.org/drawingml/2006/chart" xmlns:r="http://schemas.openxmlformats.org/officeDocument/2006/relationships" r:id="rId2"/>
          </a:graphicData>
        </a:graphic>
      </xdr:graphicFrame>
      <xdr:grpSp>
        <xdr:nvGrpSpPr>
          <xdr:cNvPr id="11" name="グループ化 10">
            <a:extLst>
              <a:ext uri="{FF2B5EF4-FFF2-40B4-BE49-F238E27FC236}">
                <a16:creationId xmlns:a16="http://schemas.microsoft.com/office/drawing/2014/main" id="{946A5476-7EEB-2A7A-EFA1-DD9E886D5231}"/>
              </a:ext>
            </a:extLst>
          </xdr:cNvPr>
          <xdr:cNvGrpSpPr/>
        </xdr:nvGrpSpPr>
        <xdr:grpSpPr>
          <a:xfrm>
            <a:off x="5181600" y="7953375"/>
            <a:ext cx="1266825" cy="695325"/>
            <a:chOff x="1857375" y="7972425"/>
            <a:chExt cx="1266825" cy="695325"/>
          </a:xfrm>
        </xdr:grpSpPr>
        <xdr:sp macro="" textlink="">
          <xdr:nvSpPr>
            <xdr:cNvPr id="12" name="正方形/長方形 11">
              <a:extLst>
                <a:ext uri="{FF2B5EF4-FFF2-40B4-BE49-F238E27FC236}">
                  <a16:creationId xmlns:a16="http://schemas.microsoft.com/office/drawing/2014/main" id="{863C3B5B-38B1-41DE-C54C-336E5044BA0A}"/>
                </a:ext>
              </a:extLst>
            </xdr:cNvPr>
            <xdr:cNvSpPr/>
          </xdr:nvSpPr>
          <xdr:spPr>
            <a:xfrm>
              <a:off x="1857375" y="8124825"/>
              <a:ext cx="1266825" cy="32385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ja-JP" altLang="en-US" sz="900">
                  <a:solidFill>
                    <a:schemeClr val="tx1"/>
                  </a:solidFill>
                  <a:latin typeface="BIZ UD明朝 Medium" panose="02020500000000000000" pitchFamily="17" charset="-128"/>
                  <a:ea typeface="BIZ UD明朝 Medium" panose="02020500000000000000" pitchFamily="17" charset="-128"/>
                </a:rPr>
                <a:t>個人経営を含まない</a:t>
              </a:r>
            </a:p>
          </xdr:txBody>
        </xdr:sp>
        <xdr:cxnSp macro="">
          <xdr:nvCxnSpPr>
            <xdr:cNvPr id="13" name="直線矢印コネクタ 12">
              <a:extLst>
                <a:ext uri="{FF2B5EF4-FFF2-40B4-BE49-F238E27FC236}">
                  <a16:creationId xmlns:a16="http://schemas.microsoft.com/office/drawing/2014/main" id="{D6CE7FB0-99BD-557F-416E-B8A67CE671AA}"/>
                </a:ext>
              </a:extLst>
            </xdr:cNvPr>
            <xdr:cNvCxnSpPr/>
          </xdr:nvCxnSpPr>
          <xdr:spPr>
            <a:xfrm flipV="1">
              <a:off x="2752725" y="7972425"/>
              <a:ext cx="152400" cy="133350"/>
            </a:xfrm>
            <a:prstGeom prst="straightConnector1">
              <a:avLst/>
            </a:prstGeom>
            <a:ln w="1905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4" name="直線矢印コネクタ 13">
              <a:extLst>
                <a:ext uri="{FF2B5EF4-FFF2-40B4-BE49-F238E27FC236}">
                  <a16:creationId xmlns:a16="http://schemas.microsoft.com/office/drawing/2014/main" id="{DA5136E2-CE14-C9A7-D4A3-3E3583DD8DF0}"/>
                </a:ext>
              </a:extLst>
            </xdr:cNvPr>
            <xdr:cNvCxnSpPr/>
          </xdr:nvCxnSpPr>
          <xdr:spPr>
            <a:xfrm>
              <a:off x="2771775" y="8467725"/>
              <a:ext cx="123825" cy="200025"/>
            </a:xfrm>
            <a:prstGeom prst="straightConnector1">
              <a:avLst/>
            </a:prstGeom>
            <a:ln w="1905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grpSp>
    <xdr:clientData/>
  </xdr:twoCellAnchor>
  <xdr:twoCellAnchor>
    <xdr:from>
      <xdr:col>3</xdr:col>
      <xdr:colOff>523875</xdr:colOff>
      <xdr:row>39</xdr:row>
      <xdr:rowOff>104775</xdr:rowOff>
    </xdr:from>
    <xdr:to>
      <xdr:col>3</xdr:col>
      <xdr:colOff>523875</xdr:colOff>
      <xdr:row>46</xdr:row>
      <xdr:rowOff>9525</xdr:rowOff>
    </xdr:to>
    <xdr:cxnSp macro="">
      <xdr:nvCxnSpPr>
        <xdr:cNvPr id="15" name="直線コネクタ 14">
          <a:extLst>
            <a:ext uri="{FF2B5EF4-FFF2-40B4-BE49-F238E27FC236}">
              <a16:creationId xmlns:a16="http://schemas.microsoft.com/office/drawing/2014/main" id="{D376AF7B-107D-49C7-B535-96E677A17980}"/>
            </a:ext>
          </a:extLst>
        </xdr:cNvPr>
        <xdr:cNvCxnSpPr/>
      </xdr:nvCxnSpPr>
      <xdr:spPr>
        <a:xfrm>
          <a:off x="2590800" y="7667625"/>
          <a:ext cx="0" cy="123825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247650</xdr:colOff>
      <xdr:row>38</xdr:row>
      <xdr:rowOff>28575</xdr:rowOff>
    </xdr:from>
    <xdr:to>
      <xdr:col>7</xdr:col>
      <xdr:colOff>247650</xdr:colOff>
      <xdr:row>46</xdr:row>
      <xdr:rowOff>0</xdr:rowOff>
    </xdr:to>
    <xdr:cxnSp macro="">
      <xdr:nvCxnSpPr>
        <xdr:cNvPr id="16" name="直線コネクタ 15">
          <a:extLst>
            <a:ext uri="{FF2B5EF4-FFF2-40B4-BE49-F238E27FC236}">
              <a16:creationId xmlns:a16="http://schemas.microsoft.com/office/drawing/2014/main" id="{55A073AC-8A48-41C2-8B3D-A00E25F84F7D}"/>
            </a:ext>
          </a:extLst>
        </xdr:cNvPr>
        <xdr:cNvCxnSpPr/>
      </xdr:nvCxnSpPr>
      <xdr:spPr>
        <a:xfrm>
          <a:off x="6086475" y="7400925"/>
          <a:ext cx="0" cy="1495425"/>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wsDr>
</file>

<file path=xl/drawings/drawing10.xml><?xml version="1.0" encoding="utf-8"?>
<c:userShapes xmlns:c="http://schemas.openxmlformats.org/drawingml/2006/chart">
  <cdr:relSizeAnchor xmlns:cdr="http://schemas.openxmlformats.org/drawingml/2006/chartDrawing">
    <cdr:from>
      <cdr:x>0.82671</cdr:x>
      <cdr:y>0.48408</cdr:y>
    </cdr:from>
    <cdr:to>
      <cdr:x>0.93901</cdr:x>
      <cdr:y>0.53567</cdr:y>
    </cdr:to>
    <cdr:sp macro="" textlink="">
      <cdr:nvSpPr>
        <cdr:cNvPr id="8" name="正方形/長方形 1">
          <a:extLst xmlns:a="http://schemas.openxmlformats.org/drawingml/2006/main">
            <a:ext uri="{FF2B5EF4-FFF2-40B4-BE49-F238E27FC236}">
              <a16:creationId xmlns:a16="http://schemas.microsoft.com/office/drawing/2014/main" id="{2E36B9ED-AC5B-4F2C-9331-A5512FD6DF98}"/>
            </a:ext>
          </a:extLst>
        </cdr:cNvPr>
        <cdr:cNvSpPr/>
      </cdr:nvSpPr>
      <cdr:spPr>
        <a:xfrm xmlns:a="http://schemas.openxmlformats.org/drawingml/2006/main">
          <a:off x="2747194" y="1680727"/>
          <a:ext cx="373177" cy="179122"/>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4.2</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81431</cdr:x>
      <cdr:y>0.55351</cdr:y>
    </cdr:from>
    <cdr:to>
      <cdr:x>0.91858</cdr:x>
      <cdr:y>0.60662</cdr:y>
    </cdr:to>
    <cdr:sp macro="" textlink="">
      <cdr:nvSpPr>
        <cdr:cNvPr id="9" name="正方形/長方形 2">
          <a:extLst xmlns:a="http://schemas.openxmlformats.org/drawingml/2006/main">
            <a:ext uri="{FF2B5EF4-FFF2-40B4-BE49-F238E27FC236}">
              <a16:creationId xmlns:a16="http://schemas.microsoft.com/office/drawing/2014/main" id="{E2BE8A8F-C529-4CA4-A13C-01EC7710BD46}"/>
            </a:ext>
          </a:extLst>
        </cdr:cNvPr>
        <cdr:cNvSpPr/>
      </cdr:nvSpPr>
      <cdr:spPr>
        <a:xfrm xmlns:a="http://schemas.openxmlformats.org/drawingml/2006/main">
          <a:off x="2705980" y="1921814"/>
          <a:ext cx="346493" cy="184399"/>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1.5</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60356</cdr:x>
      <cdr:y>0.78767</cdr:y>
    </cdr:from>
    <cdr:to>
      <cdr:x>0.72478</cdr:x>
      <cdr:y>0.83835</cdr:y>
    </cdr:to>
    <cdr:sp macro="" textlink="">
      <cdr:nvSpPr>
        <cdr:cNvPr id="10" name="正方形/長方形 3">
          <a:extLst xmlns:a="http://schemas.openxmlformats.org/drawingml/2006/main">
            <a:ext uri="{FF2B5EF4-FFF2-40B4-BE49-F238E27FC236}">
              <a16:creationId xmlns:a16="http://schemas.microsoft.com/office/drawing/2014/main" id="{0F83330B-4C52-4E76-91EB-06A9369D15D6}"/>
            </a:ext>
          </a:extLst>
        </cdr:cNvPr>
        <cdr:cNvSpPr/>
      </cdr:nvSpPr>
      <cdr:spPr>
        <a:xfrm xmlns:a="http://schemas.openxmlformats.org/drawingml/2006/main">
          <a:off x="2005639" y="2734792"/>
          <a:ext cx="402818" cy="175962"/>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4.0</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32347</cdr:x>
      <cdr:y>0.78557</cdr:y>
    </cdr:from>
    <cdr:to>
      <cdr:x>0.43074</cdr:x>
      <cdr:y>0.8422</cdr:y>
    </cdr:to>
    <cdr:sp macro="" textlink="">
      <cdr:nvSpPr>
        <cdr:cNvPr id="11" name="正方形/長方形 4">
          <a:extLst xmlns:a="http://schemas.openxmlformats.org/drawingml/2006/main">
            <a:ext uri="{FF2B5EF4-FFF2-40B4-BE49-F238E27FC236}">
              <a16:creationId xmlns:a16="http://schemas.microsoft.com/office/drawing/2014/main" id="{1A5FB56F-1B28-40EB-A97C-B438F284851A}"/>
            </a:ext>
          </a:extLst>
        </cdr:cNvPr>
        <cdr:cNvSpPr/>
      </cdr:nvSpPr>
      <cdr:spPr>
        <a:xfrm xmlns:a="http://schemas.openxmlformats.org/drawingml/2006/main">
          <a:off x="1071850" y="2718665"/>
          <a:ext cx="355445" cy="195983"/>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2</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18957</cdr:x>
      <cdr:y>0.75672</cdr:y>
    </cdr:from>
    <cdr:to>
      <cdr:x>0.29108</cdr:x>
      <cdr:y>0.81532</cdr:y>
    </cdr:to>
    <cdr:sp macro="" textlink="">
      <cdr:nvSpPr>
        <cdr:cNvPr id="12" name="正方形/長方形 5">
          <a:extLst xmlns:a="http://schemas.openxmlformats.org/drawingml/2006/main">
            <a:ext uri="{FF2B5EF4-FFF2-40B4-BE49-F238E27FC236}">
              <a16:creationId xmlns:a16="http://schemas.microsoft.com/office/drawing/2014/main" id="{01A7C918-2543-402C-968C-03085ED9A1CE}"/>
            </a:ext>
          </a:extLst>
        </cdr:cNvPr>
        <cdr:cNvSpPr/>
      </cdr:nvSpPr>
      <cdr:spPr>
        <a:xfrm xmlns:a="http://schemas.openxmlformats.org/drawingml/2006/main">
          <a:off x="629955" y="2627354"/>
          <a:ext cx="337321" cy="203460"/>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0</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12866</cdr:x>
      <cdr:y>0.66718</cdr:y>
    </cdr:from>
    <cdr:to>
      <cdr:x>0.23576</cdr:x>
      <cdr:y>0.73528</cdr:y>
    </cdr:to>
    <cdr:sp macro="" textlink="">
      <cdr:nvSpPr>
        <cdr:cNvPr id="13" name="正方形/長方形 6">
          <a:extLst xmlns:a="http://schemas.openxmlformats.org/drawingml/2006/main">
            <a:ext uri="{FF2B5EF4-FFF2-40B4-BE49-F238E27FC236}">
              <a16:creationId xmlns:a16="http://schemas.microsoft.com/office/drawing/2014/main" id="{BDCFBA3E-081B-4784-ABED-7931F60B0A17}"/>
            </a:ext>
          </a:extLst>
        </cdr:cNvPr>
        <cdr:cNvSpPr/>
      </cdr:nvSpPr>
      <cdr:spPr>
        <a:xfrm xmlns:a="http://schemas.openxmlformats.org/drawingml/2006/main">
          <a:off x="433893" y="2299979"/>
          <a:ext cx="361184" cy="234762"/>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2</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81172</cdr:x>
      <cdr:y>0.49196</cdr:y>
    </cdr:from>
    <cdr:to>
      <cdr:x>0.93083</cdr:x>
      <cdr:y>0.55976</cdr:y>
    </cdr:to>
    <cdr:sp macro="" textlink="">
      <cdr:nvSpPr>
        <cdr:cNvPr id="2" name="正方形/長方形 1"/>
        <cdr:cNvSpPr/>
      </cdr:nvSpPr>
      <cdr:spPr>
        <a:xfrm xmlns:a="http://schemas.openxmlformats.org/drawingml/2006/main">
          <a:off x="2730276" y="1708085"/>
          <a:ext cx="400633" cy="235403"/>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14.5</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02526</cdr:x>
      <cdr:y>0.4906</cdr:y>
    </cdr:from>
    <cdr:to>
      <cdr:x>0.13538</cdr:x>
      <cdr:y>0.55156</cdr:y>
    </cdr:to>
    <cdr:sp macro="" textlink="">
      <cdr:nvSpPr>
        <cdr:cNvPr id="4" name="正方形/長方形 3"/>
        <cdr:cNvSpPr/>
      </cdr:nvSpPr>
      <cdr:spPr>
        <a:xfrm xmlns:a="http://schemas.openxmlformats.org/drawingml/2006/main">
          <a:off x="84963" y="1703374"/>
          <a:ext cx="370395" cy="211654"/>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en-US" altLang="ja-JP" sz="800" b="1">
              <a:solidFill>
                <a:srgbClr val="FF0000"/>
              </a:solidFill>
              <a:latin typeface="BIZ UD明朝 Medium" panose="02020500000000000000" pitchFamily="17" charset="-128"/>
              <a:ea typeface="BIZ UD明朝 Medium" panose="02020500000000000000" pitchFamily="17" charset="-128"/>
            </a:rPr>
            <a:t>2.9</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2943</cdr:x>
      <cdr:y>0.21036</cdr:y>
    </cdr:from>
    <cdr:to>
      <cdr:x>0.40043</cdr:x>
      <cdr:y>0.25893</cdr:y>
    </cdr:to>
    <cdr:sp macro="" textlink="">
      <cdr:nvSpPr>
        <cdr:cNvPr id="5" name="正方形/長方形 4"/>
        <cdr:cNvSpPr/>
      </cdr:nvSpPr>
      <cdr:spPr>
        <a:xfrm xmlns:a="http://schemas.openxmlformats.org/drawingml/2006/main">
          <a:off x="989904" y="730383"/>
          <a:ext cx="356974" cy="168636"/>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4.1</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65497</cdr:x>
      <cdr:y>0.80099</cdr:y>
    </cdr:from>
    <cdr:to>
      <cdr:x>0.7774</cdr:x>
      <cdr:y>0.84964</cdr:y>
    </cdr:to>
    <cdr:sp macro="" textlink="">
      <cdr:nvSpPr>
        <cdr:cNvPr id="3" name="正方形/長方形 2">
          <a:extLst xmlns:a="http://schemas.openxmlformats.org/drawingml/2006/main">
            <a:ext uri="{FF2B5EF4-FFF2-40B4-BE49-F238E27FC236}">
              <a16:creationId xmlns:a16="http://schemas.microsoft.com/office/drawing/2014/main" id="{B88FAD66-00BA-4054-9F03-DDC0BDBD2734}"/>
            </a:ext>
          </a:extLst>
        </cdr:cNvPr>
        <cdr:cNvSpPr/>
      </cdr:nvSpPr>
      <cdr:spPr>
        <a:xfrm xmlns:a="http://schemas.openxmlformats.org/drawingml/2006/main">
          <a:off x="2203013" y="2781058"/>
          <a:ext cx="411830" cy="168922"/>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wrap="square"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0.4</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87435</cdr:x>
      <cdr:y>0.63528</cdr:y>
    </cdr:from>
    <cdr:to>
      <cdr:x>0.97708</cdr:x>
      <cdr:y>0.70209</cdr:y>
    </cdr:to>
    <cdr:sp macro="" textlink="">
      <cdr:nvSpPr>
        <cdr:cNvPr id="2" name="正方形/長方形 1"/>
        <cdr:cNvSpPr/>
      </cdr:nvSpPr>
      <cdr:spPr>
        <a:xfrm xmlns:a="http://schemas.openxmlformats.org/drawingml/2006/main">
          <a:off x="2933672" y="2205706"/>
          <a:ext cx="344688" cy="231965"/>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5.2</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06566</cdr:x>
      <cdr:y>0.28177</cdr:y>
    </cdr:from>
    <cdr:to>
      <cdr:x>0.16916</cdr:x>
      <cdr:y>0.33689</cdr:y>
    </cdr:to>
    <cdr:sp macro="" textlink="">
      <cdr:nvSpPr>
        <cdr:cNvPr id="3" name="正方形/長方形 2"/>
        <cdr:cNvSpPr/>
      </cdr:nvSpPr>
      <cdr:spPr>
        <a:xfrm xmlns:a="http://schemas.openxmlformats.org/drawingml/2006/main">
          <a:off x="220299" y="978303"/>
          <a:ext cx="347271" cy="191378"/>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3.7</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userShapes>
</file>

<file path=xl/drawings/drawing13.xml><?xml version="1.0" encoding="utf-8"?>
<c:userShapes xmlns:c="http://schemas.openxmlformats.org/drawingml/2006/chart">
  <cdr:relSizeAnchor xmlns:cdr="http://schemas.openxmlformats.org/drawingml/2006/chartDrawing">
    <cdr:from>
      <cdr:x>0.04301</cdr:x>
      <cdr:y>0.50263</cdr:y>
    </cdr:from>
    <cdr:to>
      <cdr:x>0.14562</cdr:x>
      <cdr:y>0.56101</cdr:y>
    </cdr:to>
    <cdr:sp macro="" textlink="">
      <cdr:nvSpPr>
        <cdr:cNvPr id="2" name="正方形/長方形 1"/>
        <cdr:cNvSpPr/>
      </cdr:nvSpPr>
      <cdr:spPr>
        <a:xfrm xmlns:a="http://schemas.openxmlformats.org/drawingml/2006/main">
          <a:off x="147066" y="1731536"/>
          <a:ext cx="350875" cy="201115"/>
        </a:xfrm>
        <a:prstGeom xmlns:a="http://schemas.openxmlformats.org/drawingml/2006/main" prst="rect">
          <a:avLst/>
        </a:prstGeom>
        <a:noFill xmlns:a="http://schemas.openxmlformats.org/drawingml/2006/main"/>
        <a:ln xmlns:a="http://schemas.openxmlformats.org/drawingml/2006/main" w="317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en-US" altLang="ja-JP" sz="800" b="1">
              <a:solidFill>
                <a:srgbClr val="FF0000"/>
              </a:solidFill>
              <a:latin typeface="BIZ UD明朝 Medium" panose="02020500000000000000" pitchFamily="17" charset="-128"/>
              <a:ea typeface="BIZ UD明朝 Medium" panose="02020500000000000000" pitchFamily="17" charset="-128"/>
            </a:rPr>
            <a:t>2.6</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83635</cdr:x>
      <cdr:y>0.50735</cdr:y>
    </cdr:from>
    <cdr:to>
      <cdr:x>0.94954</cdr:x>
      <cdr:y>0.56054</cdr:y>
    </cdr:to>
    <cdr:sp macro="" textlink="">
      <cdr:nvSpPr>
        <cdr:cNvPr id="4" name="正方形/長方形 3"/>
        <cdr:cNvSpPr/>
      </cdr:nvSpPr>
      <cdr:spPr>
        <a:xfrm xmlns:a="http://schemas.openxmlformats.org/drawingml/2006/main">
          <a:off x="2850895" y="1773799"/>
          <a:ext cx="385837" cy="185963"/>
        </a:xfrm>
        <a:prstGeom xmlns:a="http://schemas.openxmlformats.org/drawingml/2006/main" prst="rect">
          <a:avLst/>
        </a:prstGeom>
        <a:noFill xmlns:a="http://schemas.openxmlformats.org/drawingml/2006/main"/>
        <a:ln xmlns:a="http://schemas.openxmlformats.org/drawingml/2006/main" w="3175">
          <a:solidFill>
            <a:schemeClr val="bg1"/>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2</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08885</cdr:x>
      <cdr:y>0.36734</cdr:y>
    </cdr:from>
    <cdr:to>
      <cdr:x>0.19417</cdr:x>
      <cdr:y>0.41807</cdr:y>
    </cdr:to>
    <cdr:sp macro="" textlink="">
      <cdr:nvSpPr>
        <cdr:cNvPr id="5" name="正方形/長方形 4"/>
        <cdr:cNvSpPr/>
      </cdr:nvSpPr>
      <cdr:spPr>
        <a:xfrm xmlns:a="http://schemas.openxmlformats.org/drawingml/2006/main">
          <a:off x="299381" y="1258715"/>
          <a:ext cx="354862" cy="173831"/>
        </a:xfrm>
        <a:prstGeom xmlns:a="http://schemas.openxmlformats.org/drawingml/2006/main" prst="rect">
          <a:avLst/>
        </a:prstGeom>
        <a:noFill xmlns:a="http://schemas.openxmlformats.org/drawingml/2006/main"/>
        <a:ln xmlns:a="http://schemas.openxmlformats.org/drawingml/2006/main" w="317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0</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04301</cdr:x>
      <cdr:y>0.50263</cdr:y>
    </cdr:from>
    <cdr:to>
      <cdr:x>0.14562</cdr:x>
      <cdr:y>0.56101</cdr:y>
    </cdr:to>
    <cdr:sp macro="" textlink="">
      <cdr:nvSpPr>
        <cdr:cNvPr id="6" name="正方形/長方形 1">
          <a:extLst xmlns:a="http://schemas.openxmlformats.org/drawingml/2006/main">
            <a:ext uri="{FF2B5EF4-FFF2-40B4-BE49-F238E27FC236}">
              <a16:creationId xmlns:a16="http://schemas.microsoft.com/office/drawing/2014/main" id="{F4EA3203-C9E0-821F-BFF3-E3A9179238C0}"/>
            </a:ext>
          </a:extLst>
        </cdr:cNvPr>
        <cdr:cNvSpPr/>
      </cdr:nvSpPr>
      <cdr:spPr>
        <a:xfrm xmlns:a="http://schemas.openxmlformats.org/drawingml/2006/main">
          <a:off x="147066" y="1731536"/>
          <a:ext cx="350875" cy="201115"/>
        </a:xfrm>
        <a:prstGeom xmlns:a="http://schemas.openxmlformats.org/drawingml/2006/main" prst="rect">
          <a:avLst/>
        </a:prstGeom>
        <a:noFill xmlns:a="http://schemas.openxmlformats.org/drawingml/2006/main"/>
        <a:ln xmlns:a="http://schemas.openxmlformats.org/drawingml/2006/main" w="3175">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en-US" altLang="ja-JP" sz="800" b="1">
              <a:solidFill>
                <a:srgbClr val="FF0000"/>
              </a:solidFill>
              <a:latin typeface="BIZ UD明朝 Medium" panose="02020500000000000000" pitchFamily="17" charset="-128"/>
              <a:ea typeface="BIZ UD明朝 Medium" panose="02020500000000000000" pitchFamily="17" charset="-128"/>
            </a:rPr>
            <a:t>2.6</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83635</cdr:x>
      <cdr:y>0.50735</cdr:y>
    </cdr:from>
    <cdr:to>
      <cdr:x>0.94954</cdr:x>
      <cdr:y>0.56054</cdr:y>
    </cdr:to>
    <cdr:sp macro="" textlink="">
      <cdr:nvSpPr>
        <cdr:cNvPr id="7" name="正方形/長方形 3">
          <a:extLst xmlns:a="http://schemas.openxmlformats.org/drawingml/2006/main">
            <a:ext uri="{FF2B5EF4-FFF2-40B4-BE49-F238E27FC236}">
              <a16:creationId xmlns:a16="http://schemas.microsoft.com/office/drawing/2014/main" id="{74FAC9C6-0718-7165-590E-86914E340F5E}"/>
            </a:ext>
          </a:extLst>
        </cdr:cNvPr>
        <cdr:cNvSpPr/>
      </cdr:nvSpPr>
      <cdr:spPr>
        <a:xfrm xmlns:a="http://schemas.openxmlformats.org/drawingml/2006/main">
          <a:off x="2850895" y="1773799"/>
          <a:ext cx="385837" cy="185963"/>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2</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08885</cdr:x>
      <cdr:y>0.36734</cdr:y>
    </cdr:from>
    <cdr:to>
      <cdr:x>0.19417</cdr:x>
      <cdr:y>0.41807</cdr:y>
    </cdr:to>
    <cdr:sp macro="" textlink="">
      <cdr:nvSpPr>
        <cdr:cNvPr id="8" name="正方形/長方形 4">
          <a:extLst xmlns:a="http://schemas.openxmlformats.org/drawingml/2006/main">
            <a:ext uri="{FF2B5EF4-FFF2-40B4-BE49-F238E27FC236}">
              <a16:creationId xmlns:a16="http://schemas.microsoft.com/office/drawing/2014/main" id="{EA38CCF8-25F8-9724-451E-1A2C77A030CD}"/>
            </a:ext>
          </a:extLst>
        </cdr:cNvPr>
        <cdr:cNvSpPr/>
      </cdr:nvSpPr>
      <cdr:spPr>
        <a:xfrm xmlns:a="http://schemas.openxmlformats.org/drawingml/2006/main">
          <a:off x="299381" y="1258715"/>
          <a:ext cx="354862" cy="173831"/>
        </a:xfrm>
        <a:prstGeom xmlns:a="http://schemas.openxmlformats.org/drawingml/2006/main" prst="rect">
          <a:avLst/>
        </a:prstGeom>
        <a:noFill xmlns:a="http://schemas.openxmlformats.org/drawingml/2006/main"/>
        <a:ln xmlns:a="http://schemas.openxmlformats.org/drawingml/2006/main" w="317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0</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04301</cdr:x>
      <cdr:y>0.50263</cdr:y>
    </cdr:from>
    <cdr:to>
      <cdr:x>0.14562</cdr:x>
      <cdr:y>0.56101</cdr:y>
    </cdr:to>
    <cdr:sp macro="" textlink="">
      <cdr:nvSpPr>
        <cdr:cNvPr id="9" name="正方形/長方形 1">
          <a:extLst xmlns:a="http://schemas.openxmlformats.org/drawingml/2006/main">
            <a:ext uri="{FF2B5EF4-FFF2-40B4-BE49-F238E27FC236}">
              <a16:creationId xmlns:a16="http://schemas.microsoft.com/office/drawing/2014/main" id="{36098746-B40B-CF2E-3064-C94C7404C929}"/>
            </a:ext>
          </a:extLst>
        </cdr:cNvPr>
        <cdr:cNvSpPr/>
      </cdr:nvSpPr>
      <cdr:spPr>
        <a:xfrm xmlns:a="http://schemas.openxmlformats.org/drawingml/2006/main">
          <a:off x="147066" y="1731536"/>
          <a:ext cx="350875" cy="201115"/>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en-US" altLang="ja-JP" sz="800" b="1">
              <a:solidFill>
                <a:srgbClr val="FF0000"/>
              </a:solidFill>
              <a:latin typeface="BIZ UD明朝 Medium" panose="02020500000000000000" pitchFamily="17" charset="-128"/>
              <a:ea typeface="BIZ UD明朝 Medium" panose="02020500000000000000" pitchFamily="17" charset="-128"/>
            </a:rPr>
            <a:t>2.6</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83635</cdr:x>
      <cdr:y>0.50735</cdr:y>
    </cdr:from>
    <cdr:to>
      <cdr:x>0.94954</cdr:x>
      <cdr:y>0.56054</cdr:y>
    </cdr:to>
    <cdr:sp macro="" textlink="">
      <cdr:nvSpPr>
        <cdr:cNvPr id="10" name="正方形/長方形 3">
          <a:extLst xmlns:a="http://schemas.openxmlformats.org/drawingml/2006/main">
            <a:ext uri="{FF2B5EF4-FFF2-40B4-BE49-F238E27FC236}">
              <a16:creationId xmlns:a16="http://schemas.microsoft.com/office/drawing/2014/main" id="{FD06D4BF-AB6F-E085-5E86-B401B70E08A3}"/>
            </a:ext>
          </a:extLst>
        </cdr:cNvPr>
        <cdr:cNvSpPr/>
      </cdr:nvSpPr>
      <cdr:spPr>
        <a:xfrm xmlns:a="http://schemas.openxmlformats.org/drawingml/2006/main">
          <a:off x="2850895" y="1773799"/>
          <a:ext cx="385837" cy="185963"/>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2</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08885</cdr:x>
      <cdr:y>0.36734</cdr:y>
    </cdr:from>
    <cdr:to>
      <cdr:x>0.19417</cdr:x>
      <cdr:y>0.41807</cdr:y>
    </cdr:to>
    <cdr:sp macro="" textlink="">
      <cdr:nvSpPr>
        <cdr:cNvPr id="11" name="正方形/長方形 4">
          <a:extLst xmlns:a="http://schemas.openxmlformats.org/drawingml/2006/main">
            <a:ext uri="{FF2B5EF4-FFF2-40B4-BE49-F238E27FC236}">
              <a16:creationId xmlns:a16="http://schemas.microsoft.com/office/drawing/2014/main" id="{66E4836C-8578-C969-C83A-F86140ED6B84}"/>
            </a:ext>
          </a:extLst>
        </cdr:cNvPr>
        <cdr:cNvSpPr/>
      </cdr:nvSpPr>
      <cdr:spPr>
        <a:xfrm xmlns:a="http://schemas.openxmlformats.org/drawingml/2006/main">
          <a:off x="299381" y="1258715"/>
          <a:ext cx="354862" cy="173831"/>
        </a:xfrm>
        <a:prstGeom xmlns:a="http://schemas.openxmlformats.org/drawingml/2006/main" prst="rect">
          <a:avLst/>
        </a:prstGeom>
        <a:noFill xmlns:a="http://schemas.openxmlformats.org/drawingml/2006/main"/>
        <a:ln xmlns:a="http://schemas.openxmlformats.org/drawingml/2006/main" w="3175">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0</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04301</cdr:x>
      <cdr:y>0.50263</cdr:y>
    </cdr:from>
    <cdr:to>
      <cdr:x>0.14562</cdr:x>
      <cdr:y>0.56101</cdr:y>
    </cdr:to>
    <cdr:sp macro="" textlink="">
      <cdr:nvSpPr>
        <cdr:cNvPr id="12" name="正方形/長方形 1">
          <a:extLst xmlns:a="http://schemas.openxmlformats.org/drawingml/2006/main">
            <a:ext uri="{FF2B5EF4-FFF2-40B4-BE49-F238E27FC236}">
              <a16:creationId xmlns:a16="http://schemas.microsoft.com/office/drawing/2014/main" id="{F4EA3203-C9E0-821F-BFF3-E3A9179238C0}"/>
            </a:ext>
          </a:extLst>
        </cdr:cNvPr>
        <cdr:cNvSpPr/>
      </cdr:nvSpPr>
      <cdr:spPr>
        <a:xfrm xmlns:a="http://schemas.openxmlformats.org/drawingml/2006/main">
          <a:off x="147066" y="1731536"/>
          <a:ext cx="350875" cy="201115"/>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en-US" altLang="ja-JP" sz="800" b="1">
              <a:solidFill>
                <a:srgbClr val="FF0000"/>
              </a:solidFill>
              <a:latin typeface="BIZ UD明朝 Medium" panose="02020500000000000000" pitchFamily="17" charset="-128"/>
              <a:ea typeface="BIZ UD明朝 Medium" panose="02020500000000000000" pitchFamily="17" charset="-128"/>
            </a:rPr>
            <a:t>2.6</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83635</cdr:x>
      <cdr:y>0.50735</cdr:y>
    </cdr:from>
    <cdr:to>
      <cdr:x>0.94954</cdr:x>
      <cdr:y>0.56054</cdr:y>
    </cdr:to>
    <cdr:sp macro="" textlink="">
      <cdr:nvSpPr>
        <cdr:cNvPr id="13" name="正方形/長方形 3">
          <a:extLst xmlns:a="http://schemas.openxmlformats.org/drawingml/2006/main">
            <a:ext uri="{FF2B5EF4-FFF2-40B4-BE49-F238E27FC236}">
              <a16:creationId xmlns:a16="http://schemas.microsoft.com/office/drawing/2014/main" id="{74FAC9C6-0718-7165-590E-86914E340F5E}"/>
            </a:ext>
          </a:extLst>
        </cdr:cNvPr>
        <cdr:cNvSpPr/>
      </cdr:nvSpPr>
      <cdr:spPr>
        <a:xfrm xmlns:a="http://schemas.openxmlformats.org/drawingml/2006/main">
          <a:off x="2850895" y="1773799"/>
          <a:ext cx="385837" cy="185963"/>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2</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dr:relSizeAnchor xmlns:cdr="http://schemas.openxmlformats.org/drawingml/2006/chartDrawing">
    <cdr:from>
      <cdr:x>0.08885</cdr:x>
      <cdr:y>0.36734</cdr:y>
    </cdr:from>
    <cdr:to>
      <cdr:x>0.19417</cdr:x>
      <cdr:y>0.41807</cdr:y>
    </cdr:to>
    <cdr:sp macro="" textlink="">
      <cdr:nvSpPr>
        <cdr:cNvPr id="14" name="正方形/長方形 4">
          <a:extLst xmlns:a="http://schemas.openxmlformats.org/drawingml/2006/main">
            <a:ext uri="{FF2B5EF4-FFF2-40B4-BE49-F238E27FC236}">
              <a16:creationId xmlns:a16="http://schemas.microsoft.com/office/drawing/2014/main" id="{EA38CCF8-25F8-9724-451E-1A2C77A030CD}"/>
            </a:ext>
          </a:extLst>
        </cdr:cNvPr>
        <cdr:cNvSpPr/>
      </cdr:nvSpPr>
      <cdr:spPr>
        <a:xfrm xmlns:a="http://schemas.openxmlformats.org/drawingml/2006/main">
          <a:off x="299381" y="1258715"/>
          <a:ext cx="354862" cy="173831"/>
        </a:xfrm>
        <a:prstGeom xmlns:a="http://schemas.openxmlformats.org/drawingml/2006/main" prst="rect">
          <a:avLst/>
        </a:prstGeom>
        <a:noFill xmlns:a="http://schemas.openxmlformats.org/drawingml/2006/main"/>
        <a:ln xmlns:a="http://schemas.openxmlformats.org/drawingml/2006/main" w="317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ltLang="ja-JP" sz="800" b="1">
              <a:solidFill>
                <a:srgbClr val="FF0000"/>
              </a:solidFill>
              <a:latin typeface="BIZ UD明朝 Medium" panose="02020500000000000000" pitchFamily="17" charset="-128"/>
              <a:ea typeface="BIZ UD明朝 Medium" panose="02020500000000000000" pitchFamily="17" charset="-128"/>
            </a:rPr>
            <a:t>2.0</a:t>
          </a:r>
          <a:endParaRPr lang="ja-JP" sz="800" b="1">
            <a:solidFill>
              <a:srgbClr val="FF0000"/>
            </a:solidFill>
            <a:latin typeface="BIZ UD明朝 Medium" panose="02020500000000000000" pitchFamily="17" charset="-128"/>
            <a:ea typeface="BIZ UD明朝 Medium" panose="02020500000000000000" pitchFamily="17" charset="-128"/>
          </a:endParaRPr>
        </a:p>
      </cdr:txBody>
    </cdr:sp>
  </cdr:relSizeAnchor>
</c:userShapes>
</file>

<file path=xl/drawings/drawing14.xml><?xml version="1.0" encoding="utf-8"?>
<xdr:wsDr xmlns:xdr="http://schemas.openxmlformats.org/drawingml/2006/spreadsheetDrawing" xmlns:a="http://schemas.openxmlformats.org/drawingml/2006/main">
  <xdr:twoCellAnchor editAs="absolute">
    <xdr:from>
      <xdr:col>1</xdr:col>
      <xdr:colOff>5645</xdr:colOff>
      <xdr:row>17</xdr:row>
      <xdr:rowOff>66675</xdr:rowOff>
    </xdr:from>
    <xdr:to>
      <xdr:col>8</xdr:col>
      <xdr:colOff>7057</xdr:colOff>
      <xdr:row>34</xdr:row>
      <xdr:rowOff>104774</xdr:rowOff>
    </xdr:to>
    <xdr:graphicFrame macro="">
      <xdr:nvGraphicFramePr>
        <xdr:cNvPr id="2" name="グラフ 1">
          <a:extLst>
            <a:ext uri="{FF2B5EF4-FFF2-40B4-BE49-F238E27FC236}">
              <a16:creationId xmlns:a16="http://schemas.microsoft.com/office/drawing/2014/main" id="{1B765D06-BC2E-4D67-AE69-F617E81945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06942</xdr:colOff>
      <xdr:row>20</xdr:row>
      <xdr:rowOff>80434</xdr:rowOff>
    </xdr:from>
    <xdr:to>
      <xdr:col>7</xdr:col>
      <xdr:colOff>990601</xdr:colOff>
      <xdr:row>21</xdr:row>
      <xdr:rowOff>118534</xdr:rowOff>
    </xdr:to>
    <xdr:sp macro="" textlink="">
      <xdr:nvSpPr>
        <xdr:cNvPr id="3" name="テキスト ボックス 2">
          <a:extLst>
            <a:ext uri="{FF2B5EF4-FFF2-40B4-BE49-F238E27FC236}">
              <a16:creationId xmlns:a16="http://schemas.microsoft.com/office/drawing/2014/main" id="{9023B039-38AD-4E6F-97D0-5DF23879D043}"/>
            </a:ext>
          </a:extLst>
        </xdr:cNvPr>
        <xdr:cNvSpPr txBox="1"/>
      </xdr:nvSpPr>
      <xdr:spPr>
        <a:xfrm>
          <a:off x="6507692" y="5824009"/>
          <a:ext cx="483659" cy="352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solidFill>
                <a:sysClr val="windowText" lastClr="000000"/>
              </a:solidFill>
              <a:latin typeface="BIZ UD明朝 Medium" panose="02020500000000000000" pitchFamily="17" charset="-128"/>
              <a:ea typeface="BIZ UD明朝 Medium" panose="02020500000000000000" pitchFamily="17" charset="-128"/>
            </a:rPr>
            <a:t>(%)</a:t>
          </a:r>
          <a:endParaRPr kumimoji="1" lang="ja-JP" altLang="en-US" sz="1000" strike="dblStrike" baseline="0">
            <a:solidFill>
              <a:sysClr val="windowText" lastClr="000000"/>
            </a:solidFill>
            <a:latin typeface="BIZ UD明朝 Medium" panose="02020500000000000000" pitchFamily="17" charset="-128"/>
            <a:ea typeface="BIZ UD明朝 Medium" panose="02020500000000000000" pitchFamily="17" charset="-128"/>
          </a:endParaRPr>
        </a:p>
      </xdr:txBody>
    </xdr:sp>
    <xdr:clientData/>
  </xdr:twoCellAnchor>
  <xdr:twoCellAnchor>
    <xdr:from>
      <xdr:col>1</xdr:col>
      <xdr:colOff>9526</xdr:colOff>
      <xdr:row>1</xdr:row>
      <xdr:rowOff>85725</xdr:rowOff>
    </xdr:from>
    <xdr:to>
      <xdr:col>8</xdr:col>
      <xdr:colOff>21166</xdr:colOff>
      <xdr:row>4</xdr:row>
      <xdr:rowOff>209550</xdr:rowOff>
    </xdr:to>
    <xdr:sp macro="" textlink="">
      <xdr:nvSpPr>
        <xdr:cNvPr id="4" name="Text Box 2">
          <a:extLst>
            <a:ext uri="{FF2B5EF4-FFF2-40B4-BE49-F238E27FC236}">
              <a16:creationId xmlns:a16="http://schemas.microsoft.com/office/drawing/2014/main" id="{409A454B-35C3-4A8D-9276-FDE55CF763EB}"/>
            </a:ext>
          </a:extLst>
        </xdr:cNvPr>
        <xdr:cNvSpPr txBox="1">
          <a:spLocks noChangeArrowheads="1"/>
        </xdr:cNvSpPr>
      </xdr:nvSpPr>
      <xdr:spPr bwMode="auto">
        <a:xfrm>
          <a:off x="133351" y="285750"/>
          <a:ext cx="6907740" cy="695325"/>
        </a:xfrm>
        <a:prstGeom prst="rect">
          <a:avLst/>
        </a:prstGeom>
        <a:noFill/>
        <a:ln w="3175">
          <a:solidFill>
            <a:sysClr val="windowText" lastClr="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製造品出荷額等を事業所の規模別にみると、大阪市では中小規模（従業者数１～</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9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人）の事業所によるものが</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兆</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43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億円と全体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71.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ており、東京都区部及び他の主要政令指定都市と比べると、東京都区部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88.5</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に次いで高い値を示しています。</a:t>
          </a: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0</xdr:col>
      <xdr:colOff>4142</xdr:colOff>
      <xdr:row>6</xdr:row>
      <xdr:rowOff>58877</xdr:rowOff>
    </xdr:from>
    <xdr:to>
      <xdr:col>14</xdr:col>
      <xdr:colOff>296097</xdr:colOff>
      <xdr:row>35</xdr:row>
      <xdr:rowOff>114092</xdr:rowOff>
    </xdr:to>
    <xdr:grpSp>
      <xdr:nvGrpSpPr>
        <xdr:cNvPr id="2" name="グループ化 1">
          <a:extLst>
            <a:ext uri="{FF2B5EF4-FFF2-40B4-BE49-F238E27FC236}">
              <a16:creationId xmlns:a16="http://schemas.microsoft.com/office/drawing/2014/main" id="{95493684-184A-4973-9173-B98241DBC8A9}"/>
            </a:ext>
          </a:extLst>
        </xdr:cNvPr>
        <xdr:cNvGrpSpPr/>
      </xdr:nvGrpSpPr>
      <xdr:grpSpPr>
        <a:xfrm>
          <a:off x="4142" y="1097102"/>
          <a:ext cx="6654655" cy="4693890"/>
          <a:chOff x="-114074" y="1675878"/>
          <a:chExt cx="5954278" cy="5816828"/>
        </a:xfrm>
      </xdr:grpSpPr>
      <xdr:graphicFrame macro="">
        <xdr:nvGraphicFramePr>
          <xdr:cNvPr id="3" name="グラフ 2">
            <a:extLst>
              <a:ext uri="{FF2B5EF4-FFF2-40B4-BE49-F238E27FC236}">
                <a16:creationId xmlns:a16="http://schemas.microsoft.com/office/drawing/2014/main" id="{290BF553-87CB-75C1-24C9-9FEA66DAFD88}"/>
              </a:ext>
            </a:extLst>
          </xdr:cNvPr>
          <xdr:cNvGraphicFramePr>
            <a:graphicFrameLocks/>
          </xdr:cNvGraphicFramePr>
        </xdr:nvGraphicFramePr>
        <xdr:xfrm>
          <a:off x="-24608" y="1675878"/>
          <a:ext cx="5762624" cy="1950719"/>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グラフ 3">
            <a:extLst>
              <a:ext uri="{FF2B5EF4-FFF2-40B4-BE49-F238E27FC236}">
                <a16:creationId xmlns:a16="http://schemas.microsoft.com/office/drawing/2014/main" id="{43316D87-B2E7-D12E-1ACE-AB00A28BB254}"/>
              </a:ext>
            </a:extLst>
          </xdr:cNvPr>
          <xdr:cNvGraphicFramePr>
            <a:graphicFrameLocks/>
          </xdr:cNvGraphicFramePr>
        </xdr:nvGraphicFramePr>
        <xdr:xfrm>
          <a:off x="-50924" y="3587080"/>
          <a:ext cx="5886450" cy="1950719"/>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5" name="グラフ 4">
            <a:extLst>
              <a:ext uri="{FF2B5EF4-FFF2-40B4-BE49-F238E27FC236}">
                <a16:creationId xmlns:a16="http://schemas.microsoft.com/office/drawing/2014/main" id="{C6EFA2E3-69D6-B93D-F11E-7FAF0E46770E}"/>
              </a:ext>
            </a:extLst>
          </xdr:cNvPr>
          <xdr:cNvGraphicFramePr>
            <a:graphicFrameLocks/>
          </xdr:cNvGraphicFramePr>
        </xdr:nvGraphicFramePr>
        <xdr:xfrm>
          <a:off x="-114074" y="5358450"/>
          <a:ext cx="5954278" cy="2134256"/>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twoCellAnchor>
    <xdr:from>
      <xdr:col>0</xdr:col>
      <xdr:colOff>19050</xdr:colOff>
      <xdr:row>50</xdr:row>
      <xdr:rowOff>133350</xdr:rowOff>
    </xdr:from>
    <xdr:to>
      <xdr:col>16</xdr:col>
      <xdr:colOff>19050</xdr:colOff>
      <xdr:row>58</xdr:row>
      <xdr:rowOff>114300</xdr:rowOff>
    </xdr:to>
    <xdr:sp macro="" textlink="">
      <xdr:nvSpPr>
        <xdr:cNvPr id="6" name="テキスト ボックス 5">
          <a:extLst>
            <a:ext uri="{FF2B5EF4-FFF2-40B4-BE49-F238E27FC236}">
              <a16:creationId xmlns:a16="http://schemas.microsoft.com/office/drawing/2014/main" id="{5955C623-1BEA-46BF-9D35-FB30D3C83880}"/>
            </a:ext>
          </a:extLst>
        </xdr:cNvPr>
        <xdr:cNvSpPr txBox="1"/>
      </xdr:nvSpPr>
      <xdr:spPr>
        <a:xfrm>
          <a:off x="19050" y="8591550"/>
          <a:ext cx="7067550" cy="1200150"/>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rtl="0"/>
          <a:r>
            <a:rPr lang="ja-JP" altLang="ja-JP" sz="1000" b="1" i="0" baseline="0">
              <a:solidFill>
                <a:sysClr val="windowText" lastClr="000000"/>
              </a:solidFill>
              <a:effectLst/>
              <a:latin typeface="UD デジタル 教科書体 N-B" panose="02020700000000000000" pitchFamily="17" charset="-128"/>
              <a:ea typeface="UD デジタル 教科書体 N-B" panose="02020700000000000000" pitchFamily="17" charset="-128"/>
              <a:cs typeface="+mn-cs"/>
            </a:rPr>
            <a:t>産業三類型</a:t>
          </a:r>
          <a:r>
            <a:rPr lang="ja-JP" altLang="ja-JP"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lang="ja-JP" altLang="en-US" sz="10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造業の産業中分類</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での分類は以下のとおり</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r>
            <a:rPr lang="en-US" altLang="ja-JP" sz="900">
              <a:solidFill>
                <a:sysClr val="windowText" lastClr="000000"/>
              </a:solidFill>
              <a:effectLst/>
              <a:latin typeface="BIZ UD明朝 Medium" panose="02020500000000000000" pitchFamily="17" charset="-128"/>
              <a:ea typeface="BIZ UD明朝 Medium" panose="02020500000000000000" pitchFamily="17" charset="-128"/>
              <a:cs typeface="+mn-cs"/>
            </a:rPr>
            <a:t> </a:t>
          </a:r>
          <a:endParaRPr lang="ja-JP" altLang="ja-JP" sz="900">
            <a:solidFill>
              <a:sysClr val="windowText" lastClr="000000"/>
            </a:solidFill>
            <a:effectLst/>
            <a:latin typeface="BIZ UD明朝 Medium" panose="02020500000000000000" pitchFamily="17" charset="-128"/>
            <a:ea typeface="BIZ UD明朝 Medium" panose="02020500000000000000" pitchFamily="17" charset="-128"/>
          </a:endParaRPr>
        </a:p>
        <a:p>
          <a:pPr rtl="0"/>
          <a:r>
            <a:rPr lang="ja-JP" altLang="ja-JP" sz="900" b="1" i="0" baseline="0">
              <a:solidFill>
                <a:sysClr val="windowText" lastClr="000000"/>
              </a:solidFill>
              <a:effectLst/>
              <a:latin typeface="BIZ UD明朝 Medium" panose="02020500000000000000" pitchFamily="17" charset="-128"/>
              <a:ea typeface="BIZ UD明朝 Medium" panose="02020500000000000000" pitchFamily="17" charset="-128"/>
              <a:cs typeface="+mn-cs"/>
            </a:rPr>
            <a:t>「生活関連・その他型」</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食料品</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飲料・たばこ</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飼料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繊維</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工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家具</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装備品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印刷</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同関連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endParaRPr lang="en-US"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endParaRPr>
        </a:p>
        <a:p>
          <a:pPr rtl="0"/>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なめし革</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同製品・毛皮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その他</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造業</a:t>
          </a:r>
          <a:endParaRPr lang="ja-JP" altLang="ja-JP" sz="900">
            <a:solidFill>
              <a:sysClr val="windowText" lastClr="000000"/>
            </a:solidFill>
            <a:effectLst/>
            <a:latin typeface="BIZ UD明朝 Medium" panose="02020500000000000000" pitchFamily="17" charset="-128"/>
            <a:ea typeface="BIZ UD明朝 Medium" panose="02020500000000000000" pitchFamily="17" charset="-128"/>
          </a:endParaRPr>
        </a:p>
        <a:p>
          <a:pPr marL="0" marR="0" indent="0" defTabSz="914400" rtl="0" eaLnBrk="1" fontAlgn="auto" latinLnBrk="0" hangingPunct="1">
            <a:lnSpc>
              <a:spcPct val="100000"/>
            </a:lnSpc>
            <a:spcBef>
              <a:spcPts val="0"/>
            </a:spcBef>
            <a:spcAft>
              <a:spcPts val="0"/>
            </a:spcAft>
            <a:buClrTx/>
            <a:buSzTx/>
            <a:buFontTx/>
            <a:buNone/>
            <a:tabLst/>
            <a:defRPr/>
          </a:pPr>
          <a:r>
            <a:rPr lang="ja-JP" altLang="ja-JP" sz="900" b="1" i="0" baseline="0">
              <a:solidFill>
                <a:sysClr val="windowText" lastClr="000000"/>
              </a:solidFill>
              <a:effectLst/>
              <a:latin typeface="BIZ UD明朝 Medium" panose="02020500000000000000" pitchFamily="17" charset="-128"/>
              <a:ea typeface="BIZ UD明朝 Medium" panose="02020500000000000000" pitchFamily="17" charset="-128"/>
              <a:cs typeface="+mn-cs"/>
            </a:rPr>
            <a:t>「基礎素材型」     </a:t>
          </a:r>
          <a:r>
            <a:rPr lang="en-US" altLang="ja-JP" sz="900" b="1"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木材</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木製品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パルプ・紙</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紙加工品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化学</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工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石油</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品</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石炭</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品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プラス</a:t>
          </a:r>
          <a:endPar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endParaRPr>
        </a:p>
        <a:p>
          <a:pPr marL="0" marR="0" indent="0" defTabSz="914400" rtl="0" eaLnBrk="1" fontAlgn="auto" latinLnBrk="0" hangingPunct="1">
            <a:lnSpc>
              <a:spcPct val="100000"/>
            </a:lnSpc>
            <a:spcBef>
              <a:spcPts val="0"/>
            </a:spcBef>
            <a:spcAft>
              <a:spcPts val="0"/>
            </a:spcAft>
            <a:buClrTx/>
            <a:buSzTx/>
            <a:buFontTx/>
            <a:buNone/>
            <a:tabLst/>
            <a:defRPr/>
          </a:pP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チック製品</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ゴム製品</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窯業・土石</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品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鉄鋼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非鉄金属</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金属製品</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製造業</a:t>
          </a:r>
          <a:endParaRPr lang="ja-JP" altLang="ja-JP" sz="900">
            <a:solidFill>
              <a:sysClr val="windowText" lastClr="000000"/>
            </a:solidFill>
            <a:effectLst/>
            <a:latin typeface="BIZ UD明朝 Medium" panose="02020500000000000000" pitchFamily="17" charset="-128"/>
            <a:ea typeface="BIZ UD明朝 Medium" panose="02020500000000000000" pitchFamily="17" charset="-128"/>
          </a:endParaRPr>
        </a:p>
        <a:p>
          <a:pPr rtl="0" eaLnBrk="1" fontAlgn="auto" latinLnBrk="0" hangingPunct="1"/>
          <a:r>
            <a:rPr lang="ja-JP" altLang="ja-JP" sz="900" b="1" i="0" baseline="0">
              <a:solidFill>
                <a:sysClr val="windowText" lastClr="000000"/>
              </a:solidFill>
              <a:effectLst/>
              <a:latin typeface="BIZ UD明朝 Medium" panose="02020500000000000000" pitchFamily="17" charset="-128"/>
              <a:ea typeface="BIZ UD明朝 Medium" panose="02020500000000000000" pitchFamily="17" charset="-128"/>
              <a:cs typeface="+mn-cs"/>
            </a:rPr>
            <a:t>「加工組立型」</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lang="en-US"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はん用機械</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器具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生産用機械</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器具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業務用機械</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器具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電子部品</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デバイス・電子</a:t>
          </a:r>
        </a:p>
        <a:p>
          <a:pPr rtl="0" eaLnBrk="1" fontAlgn="auto" latinLnBrk="0" hangingPunct="1"/>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　　　　　　　　　　　　回路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電気機械</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器具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情報通信機械</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器具製造業</a:t>
          </a:r>
          <a:r>
            <a:rPr lang="ja-JP" altLang="ja-JP"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輸送用機械</a:t>
          </a:r>
          <a:r>
            <a:rPr lang="ja-JP" altLang="en-US" sz="900" b="0" i="0" baseline="0">
              <a:solidFill>
                <a:sysClr val="windowText" lastClr="000000"/>
              </a:solidFill>
              <a:effectLst/>
              <a:latin typeface="BIZ UD明朝 Medium" panose="02020500000000000000" pitchFamily="17" charset="-128"/>
              <a:ea typeface="BIZ UD明朝 Medium" panose="02020500000000000000" pitchFamily="17" charset="-128"/>
              <a:cs typeface="+mn-cs"/>
            </a:rPr>
            <a:t>器具製造業</a:t>
          </a:r>
          <a:endParaRPr lang="ja-JP" altLang="ja-JP" sz="900">
            <a:solidFill>
              <a:sysClr val="windowText" lastClr="000000"/>
            </a:solidFill>
            <a:effectLst/>
            <a:latin typeface="BIZ UD明朝 Medium" panose="02020500000000000000" pitchFamily="17" charset="-128"/>
            <a:ea typeface="BIZ UD明朝 Medium" panose="02020500000000000000" pitchFamily="17" charset="-128"/>
          </a:endParaRPr>
        </a:p>
      </xdr:txBody>
    </xdr:sp>
    <xdr:clientData/>
  </xdr:twoCellAnchor>
  <xdr:twoCellAnchor editAs="absolute">
    <xdr:from>
      <xdr:col>0</xdr:col>
      <xdr:colOff>0</xdr:colOff>
      <xdr:row>33</xdr:row>
      <xdr:rowOff>152399</xdr:rowOff>
    </xdr:from>
    <xdr:to>
      <xdr:col>14</xdr:col>
      <xdr:colOff>291948</xdr:colOff>
      <xdr:row>45</xdr:row>
      <xdr:rowOff>66674</xdr:rowOff>
    </xdr:to>
    <xdr:graphicFrame macro="">
      <xdr:nvGraphicFramePr>
        <xdr:cNvPr id="7" name="グラフ 6">
          <a:extLst>
            <a:ext uri="{FF2B5EF4-FFF2-40B4-BE49-F238E27FC236}">
              <a16:creationId xmlns:a16="http://schemas.microsoft.com/office/drawing/2014/main" id="{DF56832F-5E77-4E64-AE3A-F71F849001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85725</xdr:colOff>
      <xdr:row>1</xdr:row>
      <xdr:rowOff>95250</xdr:rowOff>
    </xdr:from>
    <xdr:to>
      <xdr:col>15</xdr:col>
      <xdr:colOff>0</xdr:colOff>
      <xdr:row>5</xdr:row>
      <xdr:rowOff>152400</xdr:rowOff>
    </xdr:to>
    <xdr:sp macro="" textlink="">
      <xdr:nvSpPr>
        <xdr:cNvPr id="8" name="Text Box 2">
          <a:extLst>
            <a:ext uri="{FF2B5EF4-FFF2-40B4-BE49-F238E27FC236}">
              <a16:creationId xmlns:a16="http://schemas.microsoft.com/office/drawing/2014/main" id="{9A84BF11-319D-4188-B431-8256B5BCE2D1}"/>
            </a:ext>
          </a:extLst>
        </xdr:cNvPr>
        <xdr:cNvSpPr txBox="1">
          <a:spLocks noChangeArrowheads="1"/>
        </xdr:cNvSpPr>
      </xdr:nvSpPr>
      <xdr:spPr bwMode="auto">
        <a:xfrm>
          <a:off x="85725" y="323850"/>
          <a:ext cx="6915150" cy="704850"/>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の製造業事業所では、産業の基礎素材（化学工業、鉄鋼業、金属製品製造業等）を出荷する割合が</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51.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全国や東京都区部、名古屋市と比べて高い割合を占めています。</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93805</xdr:colOff>
      <xdr:row>1</xdr:row>
      <xdr:rowOff>38489</xdr:rowOff>
    </xdr:from>
    <xdr:to>
      <xdr:col>12</xdr:col>
      <xdr:colOff>31749</xdr:colOff>
      <xdr:row>3</xdr:row>
      <xdr:rowOff>352424</xdr:rowOff>
    </xdr:to>
    <xdr:sp macro="" textlink="">
      <xdr:nvSpPr>
        <xdr:cNvPr id="2" name="Text Box 2">
          <a:extLst>
            <a:ext uri="{FF2B5EF4-FFF2-40B4-BE49-F238E27FC236}">
              <a16:creationId xmlns:a16="http://schemas.microsoft.com/office/drawing/2014/main" id="{F8273507-E581-432D-AC73-24FEDC2C1A81}"/>
            </a:ext>
          </a:extLst>
        </xdr:cNvPr>
        <xdr:cNvSpPr txBox="1">
          <a:spLocks noChangeArrowheads="1"/>
        </xdr:cNvSpPr>
      </xdr:nvSpPr>
      <xdr:spPr bwMode="auto">
        <a:xfrm>
          <a:off x="193805" y="238514"/>
          <a:ext cx="6934069" cy="656835"/>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に大阪市内の製造業事業所（個人経営を除く）から出荷された額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兆</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5,91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億円となっています。大阪市の製造品出荷額等が全国に占める割合は低下傾向にあり、</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の全国シェア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2%</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なっています。</a:t>
          </a:r>
        </a:p>
      </xdr:txBody>
    </xdr:sp>
    <xdr:clientData/>
  </xdr:twoCellAnchor>
  <xdr:twoCellAnchor editAs="absolute">
    <xdr:from>
      <xdr:col>0</xdr:col>
      <xdr:colOff>173783</xdr:colOff>
      <xdr:row>25</xdr:row>
      <xdr:rowOff>0</xdr:rowOff>
    </xdr:from>
    <xdr:to>
      <xdr:col>12</xdr:col>
      <xdr:colOff>27968</xdr:colOff>
      <xdr:row>50</xdr:row>
      <xdr:rowOff>123826</xdr:rowOff>
    </xdr:to>
    <xdr:graphicFrame macro="">
      <xdr:nvGraphicFramePr>
        <xdr:cNvPr id="3" name="グラフ 2">
          <a:extLst>
            <a:ext uri="{FF2B5EF4-FFF2-40B4-BE49-F238E27FC236}">
              <a16:creationId xmlns:a16="http://schemas.microsoft.com/office/drawing/2014/main" id="{610F3946-99F3-44F2-A6D6-244A0CF7E1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3351</xdr:colOff>
      <xdr:row>50</xdr:row>
      <xdr:rowOff>161924</xdr:rowOff>
    </xdr:from>
    <xdr:to>
      <xdr:col>12</xdr:col>
      <xdr:colOff>104776</xdr:colOff>
      <xdr:row>56</xdr:row>
      <xdr:rowOff>0</xdr:rowOff>
    </xdr:to>
    <xdr:sp macro="" textlink="">
      <xdr:nvSpPr>
        <xdr:cNvPr id="4" name="正方形/長方形 3">
          <a:extLst>
            <a:ext uri="{FF2B5EF4-FFF2-40B4-BE49-F238E27FC236}">
              <a16:creationId xmlns:a16="http://schemas.microsoft.com/office/drawing/2014/main" id="{2ED55CD7-CCA3-4AAE-B5F4-29035B9F5628}"/>
            </a:ext>
          </a:extLst>
        </xdr:cNvPr>
        <xdr:cNvSpPr/>
      </xdr:nvSpPr>
      <xdr:spPr>
        <a:xfrm>
          <a:off x="133351" y="9315449"/>
          <a:ext cx="7067550" cy="819151"/>
        </a:xfrm>
        <a:prstGeom prst="rect">
          <a:avLst/>
        </a:prstGeom>
        <a:noFill/>
        <a:ln w="3175">
          <a:no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000" b="1">
              <a:solidFill>
                <a:sysClr val="windowText" lastClr="000000"/>
              </a:solidFill>
              <a:latin typeface="UD デジタル 教科書体 N-B" panose="02020700000000000000" pitchFamily="17" charset="-128"/>
              <a:ea typeface="UD デジタル 教科書体 N-B" panose="02020700000000000000" pitchFamily="17" charset="-128"/>
            </a:rPr>
            <a:t>製造品出荷額等</a:t>
          </a:r>
        </a:p>
        <a:p>
          <a:pPr algn="l"/>
          <a:r>
            <a:rPr kumimoji="1" lang="ja-JP" altLang="en-US" sz="900">
              <a:solidFill>
                <a:sysClr val="windowText" lastClr="000000"/>
              </a:solidFill>
              <a:latin typeface="BIZ UD明朝 Medium" panose="02020500000000000000" pitchFamily="17" charset="-128"/>
              <a:ea typeface="BIZ UD明朝 Medium" panose="02020500000000000000" pitchFamily="17" charset="-128"/>
            </a:rPr>
            <a:t>「製造品出荷額」「加工賃収入額」「修理料収入額」「製造工程から出たくず及び廃物の出荷額」「その他の収入額」の合計額（消費税を含んだ額）。同一企業の事業所間で移動した製品や自家使用された製品、委託販売した製品（販売済みでない物も含む）も出荷として含む。　</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9050</xdr:colOff>
      <xdr:row>2</xdr:row>
      <xdr:rowOff>19050</xdr:rowOff>
    </xdr:from>
    <xdr:to>
      <xdr:col>7</xdr:col>
      <xdr:colOff>10959</xdr:colOff>
      <xdr:row>5</xdr:row>
      <xdr:rowOff>161924</xdr:rowOff>
    </xdr:to>
    <xdr:sp macro="" textlink="">
      <xdr:nvSpPr>
        <xdr:cNvPr id="2" name="Text Box 2">
          <a:extLst>
            <a:ext uri="{FF2B5EF4-FFF2-40B4-BE49-F238E27FC236}">
              <a16:creationId xmlns:a16="http://schemas.microsoft.com/office/drawing/2014/main" id="{5585666A-D567-4771-9F3D-5B11E2E4F3E4}"/>
            </a:ext>
          </a:extLst>
        </xdr:cNvPr>
        <xdr:cNvSpPr txBox="1">
          <a:spLocks noChangeArrowheads="1"/>
        </xdr:cNvSpPr>
      </xdr:nvSpPr>
      <xdr:spPr bwMode="auto">
        <a:xfrm>
          <a:off x="85725" y="304800"/>
          <a:ext cx="7030884" cy="714374"/>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の製造業事業所では、「金属製品」を製造する事業所が最も多く、構成比で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8.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と横浜市や名古屋市と同じく最も高く、次いで「印刷・同関連業」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3.7</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生産用機械器具製造業」の</a:t>
          </a:r>
          <a:r>
            <a:rPr kumimoji="0" lang="en-US" altLang="ja-JP"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10.0%</a:t>
          </a:r>
          <a:r>
            <a:rPr kumimoji="0" lang="ja-JP" altLang="en-US" sz="1050" b="0" i="0" u="none" strike="noStrike" kern="0" cap="none" spc="0" normalizeH="0" baseline="0" noProof="0">
              <a:ln>
                <a:noFill/>
              </a:ln>
              <a:solidFill>
                <a:sysClr val="windowText" lastClr="000000"/>
              </a:solidFill>
              <a:effectLst/>
              <a:uLnTx/>
              <a:uFillTx/>
              <a:latin typeface="BIZ UD明朝 Medium" panose="02020500000000000000" pitchFamily="17" charset="-128"/>
              <a:ea typeface="BIZ UD明朝 Medium" panose="02020500000000000000" pitchFamily="17" charset="-128"/>
              <a:cs typeface="+mn-cs"/>
            </a:rPr>
            <a:t>となっています</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a:t>
          </a: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2655</xdr:colOff>
      <xdr:row>2</xdr:row>
      <xdr:rowOff>0</xdr:rowOff>
    </xdr:from>
    <xdr:to>
      <xdr:col>7</xdr:col>
      <xdr:colOff>42330</xdr:colOff>
      <xdr:row>21</xdr:row>
      <xdr:rowOff>6812</xdr:rowOff>
    </xdr:to>
    <xdr:graphicFrame macro="">
      <xdr:nvGraphicFramePr>
        <xdr:cNvPr id="2" name="グラフ 1">
          <a:extLst>
            <a:ext uri="{FF2B5EF4-FFF2-40B4-BE49-F238E27FC236}">
              <a16:creationId xmlns:a16="http://schemas.microsoft.com/office/drawing/2014/main" id="{CDE94630-8CFC-402C-8163-46957A1254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47869</xdr:colOff>
      <xdr:row>2</xdr:row>
      <xdr:rowOff>0</xdr:rowOff>
    </xdr:from>
    <xdr:to>
      <xdr:col>15</xdr:col>
      <xdr:colOff>122469</xdr:colOff>
      <xdr:row>21</xdr:row>
      <xdr:rowOff>6812</xdr:rowOff>
    </xdr:to>
    <xdr:graphicFrame macro="">
      <xdr:nvGraphicFramePr>
        <xdr:cNvPr id="3" name="グラフ 2">
          <a:extLst>
            <a:ext uri="{FF2B5EF4-FFF2-40B4-BE49-F238E27FC236}">
              <a16:creationId xmlns:a16="http://schemas.microsoft.com/office/drawing/2014/main" id="{FBDE7553-DF91-4DE9-8289-E122B6A452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0</xdr:colOff>
      <xdr:row>21</xdr:row>
      <xdr:rowOff>95249</xdr:rowOff>
    </xdr:from>
    <xdr:to>
      <xdr:col>7</xdr:col>
      <xdr:colOff>39675</xdr:colOff>
      <xdr:row>40</xdr:row>
      <xdr:rowOff>102062</xdr:rowOff>
    </xdr:to>
    <xdr:graphicFrame macro="">
      <xdr:nvGraphicFramePr>
        <xdr:cNvPr id="4" name="グラフ 3">
          <a:extLst>
            <a:ext uri="{FF2B5EF4-FFF2-40B4-BE49-F238E27FC236}">
              <a16:creationId xmlns:a16="http://schemas.microsoft.com/office/drawing/2014/main" id="{B8C2F35D-FD33-4491-B742-635778ADCC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1</xdr:col>
      <xdr:colOff>0</xdr:colOff>
      <xdr:row>41</xdr:row>
      <xdr:rowOff>0</xdr:rowOff>
    </xdr:from>
    <xdr:to>
      <xdr:col>7</xdr:col>
      <xdr:colOff>39675</xdr:colOff>
      <xdr:row>60</xdr:row>
      <xdr:rowOff>43447</xdr:rowOff>
    </xdr:to>
    <xdr:graphicFrame macro="">
      <xdr:nvGraphicFramePr>
        <xdr:cNvPr id="5" name="グラフ 4">
          <a:extLst>
            <a:ext uri="{FF2B5EF4-FFF2-40B4-BE49-F238E27FC236}">
              <a16:creationId xmlns:a16="http://schemas.microsoft.com/office/drawing/2014/main" id="{C798C797-251F-4757-A7AE-7D7D3A2950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8</xdr:col>
      <xdr:colOff>79863</xdr:colOff>
      <xdr:row>21</xdr:row>
      <xdr:rowOff>95249</xdr:rowOff>
    </xdr:from>
    <xdr:to>
      <xdr:col>15</xdr:col>
      <xdr:colOff>236769</xdr:colOff>
      <xdr:row>40</xdr:row>
      <xdr:rowOff>102062</xdr:rowOff>
    </xdr:to>
    <xdr:graphicFrame macro="">
      <xdr:nvGraphicFramePr>
        <xdr:cNvPr id="6" name="グラフ 5">
          <a:extLst>
            <a:ext uri="{FF2B5EF4-FFF2-40B4-BE49-F238E27FC236}">
              <a16:creationId xmlns:a16="http://schemas.microsoft.com/office/drawing/2014/main" id="{553101A8-F213-401E-9314-CD425242E7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52917</xdr:colOff>
      <xdr:row>1</xdr:row>
      <xdr:rowOff>45508</xdr:rowOff>
    </xdr:from>
    <xdr:to>
      <xdr:col>6</xdr:col>
      <xdr:colOff>819150</xdr:colOff>
      <xdr:row>5</xdr:row>
      <xdr:rowOff>63499</xdr:rowOff>
    </xdr:to>
    <xdr:sp macro="" textlink="">
      <xdr:nvSpPr>
        <xdr:cNvPr id="2" name="Text Box 2">
          <a:extLst>
            <a:ext uri="{FF2B5EF4-FFF2-40B4-BE49-F238E27FC236}">
              <a16:creationId xmlns:a16="http://schemas.microsoft.com/office/drawing/2014/main" id="{0266A34E-A580-4694-87FC-AE2983D89A91}"/>
            </a:ext>
          </a:extLst>
        </xdr:cNvPr>
        <xdr:cNvSpPr txBox="1">
          <a:spLocks noChangeArrowheads="1"/>
        </xdr:cNvSpPr>
      </xdr:nvSpPr>
      <xdr:spPr bwMode="auto">
        <a:xfrm>
          <a:off x="52917" y="245533"/>
          <a:ext cx="7071783" cy="779991"/>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大阪市内の製造業事業所で働く従業者数を業種別構成でみると、金属製品製造業が最も多く</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5.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次いで印刷・同関連業</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1.4</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で、食料品製造業</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9.7</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含めると上位</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業種の構成比は</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36.1%</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です。東京都区部では印刷・同関連業が</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5.0%</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横浜市では食料品の製造業、名古屋市では輸送用機械に従事する人が最も多くなっています。</a:t>
          </a: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0</xdr:col>
      <xdr:colOff>58616</xdr:colOff>
      <xdr:row>2</xdr:row>
      <xdr:rowOff>0</xdr:rowOff>
    </xdr:from>
    <xdr:to>
      <xdr:col>7</xdr:col>
      <xdr:colOff>3164</xdr:colOff>
      <xdr:row>21</xdr:row>
      <xdr:rowOff>6812</xdr:rowOff>
    </xdr:to>
    <xdr:graphicFrame macro="">
      <xdr:nvGraphicFramePr>
        <xdr:cNvPr id="2" name="グラフ 1">
          <a:extLst>
            <a:ext uri="{FF2B5EF4-FFF2-40B4-BE49-F238E27FC236}">
              <a16:creationId xmlns:a16="http://schemas.microsoft.com/office/drawing/2014/main" id="{1EFFC27B-57E6-4FCA-8DB2-76626EBEC2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6604</xdr:colOff>
      <xdr:row>2</xdr:row>
      <xdr:rowOff>0</xdr:rowOff>
    </xdr:from>
    <xdr:to>
      <xdr:col>15</xdr:col>
      <xdr:colOff>59432</xdr:colOff>
      <xdr:row>21</xdr:row>
      <xdr:rowOff>6812</xdr:rowOff>
    </xdr:to>
    <xdr:graphicFrame macro="">
      <xdr:nvGraphicFramePr>
        <xdr:cNvPr id="3" name="グラフ 2">
          <a:extLst>
            <a:ext uri="{FF2B5EF4-FFF2-40B4-BE49-F238E27FC236}">
              <a16:creationId xmlns:a16="http://schemas.microsoft.com/office/drawing/2014/main" id="{7D10E727-BB16-4ADF-B229-EF69096D5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58616</xdr:colOff>
      <xdr:row>21</xdr:row>
      <xdr:rowOff>124043</xdr:rowOff>
    </xdr:from>
    <xdr:to>
      <xdr:col>7</xdr:col>
      <xdr:colOff>3164</xdr:colOff>
      <xdr:row>40</xdr:row>
      <xdr:rowOff>124043</xdr:rowOff>
    </xdr:to>
    <xdr:graphicFrame macro="">
      <xdr:nvGraphicFramePr>
        <xdr:cNvPr id="4" name="グラフ 3">
          <a:extLst>
            <a:ext uri="{FF2B5EF4-FFF2-40B4-BE49-F238E27FC236}">
              <a16:creationId xmlns:a16="http://schemas.microsoft.com/office/drawing/2014/main" id="{8C6A1BE4-24AF-4ADE-BA8E-1FBE2F790C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7</xdr:col>
      <xdr:colOff>10023</xdr:colOff>
      <xdr:row>21</xdr:row>
      <xdr:rowOff>117230</xdr:rowOff>
    </xdr:from>
    <xdr:to>
      <xdr:col>15</xdr:col>
      <xdr:colOff>59432</xdr:colOff>
      <xdr:row>40</xdr:row>
      <xdr:rowOff>124043</xdr:rowOff>
    </xdr:to>
    <xdr:graphicFrame macro="">
      <xdr:nvGraphicFramePr>
        <xdr:cNvPr id="5" name="グラフ 4">
          <a:extLst>
            <a:ext uri="{FF2B5EF4-FFF2-40B4-BE49-F238E27FC236}">
              <a16:creationId xmlns:a16="http://schemas.microsoft.com/office/drawing/2014/main" id="{F1BC1648-F138-41B4-B32B-C082BE1F02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0</xdr:col>
      <xdr:colOff>29458</xdr:colOff>
      <xdr:row>41</xdr:row>
      <xdr:rowOff>83039</xdr:rowOff>
    </xdr:from>
    <xdr:to>
      <xdr:col>6</xdr:col>
      <xdr:colOff>273205</xdr:colOff>
      <xdr:row>60</xdr:row>
      <xdr:rowOff>128929</xdr:rowOff>
    </xdr:to>
    <xdr:graphicFrame macro="">
      <xdr:nvGraphicFramePr>
        <xdr:cNvPr id="6" name="グラフ 5">
          <a:extLst>
            <a:ext uri="{FF2B5EF4-FFF2-40B4-BE49-F238E27FC236}">
              <a16:creationId xmlns:a16="http://schemas.microsoft.com/office/drawing/2014/main" id="{6768400A-764C-493F-8F5D-A0B87B840A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57150</xdr:colOff>
      <xdr:row>1</xdr:row>
      <xdr:rowOff>0</xdr:rowOff>
    </xdr:from>
    <xdr:to>
      <xdr:col>7</xdr:col>
      <xdr:colOff>12700</xdr:colOff>
      <xdr:row>4</xdr:row>
      <xdr:rowOff>38100</xdr:rowOff>
    </xdr:to>
    <xdr:sp macro="" textlink="">
      <xdr:nvSpPr>
        <xdr:cNvPr id="2" name="Text Box 2">
          <a:extLst>
            <a:ext uri="{FF2B5EF4-FFF2-40B4-BE49-F238E27FC236}">
              <a16:creationId xmlns:a16="http://schemas.microsoft.com/office/drawing/2014/main" id="{BACBB2B1-94C0-40F8-9D78-C4A979A6AE47}"/>
            </a:ext>
          </a:extLst>
        </xdr:cNvPr>
        <xdr:cNvSpPr txBox="1">
          <a:spLocks noChangeArrowheads="1"/>
        </xdr:cNvSpPr>
      </xdr:nvSpPr>
      <xdr:spPr bwMode="auto">
        <a:xfrm>
          <a:off x="57150" y="200025"/>
          <a:ext cx="7080250" cy="609600"/>
        </a:xfrm>
        <a:prstGeom prst="rect">
          <a:avLst/>
        </a:prstGeom>
        <a:noFill/>
        <a:ln w="3175">
          <a:solidFill>
            <a:srgbClr val="000000"/>
          </a:solidFill>
          <a:miter lim="800000"/>
          <a:headEnd/>
          <a:tailEnd/>
        </a:ln>
      </xdr:spPr>
      <xdr:txBody>
        <a:bodyPr vertOverflow="clip" wrap="square" lIns="27432" tIns="18288" rIns="0" bIns="0" anchor="ctr" upright="1"/>
        <a:lstStyle/>
        <a:p>
          <a:pPr algn="l" rtl="0">
            <a:defRPr sz="1000"/>
          </a:pP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202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年に大阪市内から出荷された製造品出荷額等は約</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4.6</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兆円となっています。市内で最多の出荷額は全体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4.3%</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る鉄鋼業で、次いで化学工業、金属製品製造業となっています。付加価値額は全体の</a:t>
          </a:r>
          <a:r>
            <a:rPr lang="en-US" altLang="ja-JP"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16.9%</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を占める化学工業が最も多く、次いで金属製品製造業となっています。</a:t>
          </a: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0</xdr:col>
      <xdr:colOff>60325</xdr:colOff>
      <xdr:row>2</xdr:row>
      <xdr:rowOff>864</xdr:rowOff>
    </xdr:from>
    <xdr:to>
      <xdr:col>7</xdr:col>
      <xdr:colOff>33325</xdr:colOff>
      <xdr:row>21</xdr:row>
      <xdr:rowOff>6764</xdr:rowOff>
    </xdr:to>
    <xdr:graphicFrame macro="">
      <xdr:nvGraphicFramePr>
        <xdr:cNvPr id="2" name="グラフ 1">
          <a:extLst>
            <a:ext uri="{FF2B5EF4-FFF2-40B4-BE49-F238E27FC236}">
              <a16:creationId xmlns:a16="http://schemas.microsoft.com/office/drawing/2014/main" id="{F37F9550-3952-443B-AA17-661F36A8CE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73243</xdr:colOff>
      <xdr:row>2</xdr:row>
      <xdr:rowOff>864</xdr:rowOff>
    </xdr:from>
    <xdr:to>
      <xdr:col>16</xdr:col>
      <xdr:colOff>33543</xdr:colOff>
      <xdr:row>21</xdr:row>
      <xdr:rowOff>6764</xdr:rowOff>
    </xdr:to>
    <xdr:graphicFrame macro="">
      <xdr:nvGraphicFramePr>
        <xdr:cNvPr id="3" name="グラフ 2">
          <a:extLst>
            <a:ext uri="{FF2B5EF4-FFF2-40B4-BE49-F238E27FC236}">
              <a16:creationId xmlns:a16="http://schemas.microsoft.com/office/drawing/2014/main" id="{1347071F-6170-42F3-AC17-F4096210FE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60325</xdr:colOff>
      <xdr:row>21</xdr:row>
      <xdr:rowOff>58014</xdr:rowOff>
    </xdr:from>
    <xdr:to>
      <xdr:col>7</xdr:col>
      <xdr:colOff>33325</xdr:colOff>
      <xdr:row>40</xdr:row>
      <xdr:rowOff>63914</xdr:rowOff>
    </xdr:to>
    <xdr:graphicFrame macro="">
      <xdr:nvGraphicFramePr>
        <xdr:cNvPr id="4" name="グラフ 3">
          <a:extLst>
            <a:ext uri="{FF2B5EF4-FFF2-40B4-BE49-F238E27FC236}">
              <a16:creationId xmlns:a16="http://schemas.microsoft.com/office/drawing/2014/main" id="{A6F04B95-FF1A-4FDD-B667-C905E804E5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7</xdr:col>
      <xdr:colOff>73243</xdr:colOff>
      <xdr:row>21</xdr:row>
      <xdr:rowOff>58014</xdr:rowOff>
    </xdr:from>
    <xdr:to>
      <xdr:col>16</xdr:col>
      <xdr:colOff>33543</xdr:colOff>
      <xdr:row>40</xdr:row>
      <xdr:rowOff>63914</xdr:rowOff>
    </xdr:to>
    <xdr:graphicFrame macro="">
      <xdr:nvGraphicFramePr>
        <xdr:cNvPr id="5" name="グラフ 4">
          <a:extLst>
            <a:ext uri="{FF2B5EF4-FFF2-40B4-BE49-F238E27FC236}">
              <a16:creationId xmlns:a16="http://schemas.microsoft.com/office/drawing/2014/main" id="{4874DCEA-7EE4-4736-AD6E-9F37DA3856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0</xdr:col>
      <xdr:colOff>60325</xdr:colOff>
      <xdr:row>40</xdr:row>
      <xdr:rowOff>107082</xdr:rowOff>
    </xdr:from>
    <xdr:to>
      <xdr:col>7</xdr:col>
      <xdr:colOff>33325</xdr:colOff>
      <xdr:row>59</xdr:row>
      <xdr:rowOff>112982</xdr:rowOff>
    </xdr:to>
    <xdr:graphicFrame macro="">
      <xdr:nvGraphicFramePr>
        <xdr:cNvPr id="6" name="グラフ 5">
          <a:extLst>
            <a:ext uri="{FF2B5EF4-FFF2-40B4-BE49-F238E27FC236}">
              <a16:creationId xmlns:a16="http://schemas.microsoft.com/office/drawing/2014/main" id="{DB2CDA89-973B-48FF-A86A-0B2A11F4A0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absolute">
    <xdr:from>
      <xdr:col>0</xdr:col>
      <xdr:colOff>9525</xdr:colOff>
      <xdr:row>7</xdr:row>
      <xdr:rowOff>33233</xdr:rowOff>
    </xdr:from>
    <xdr:to>
      <xdr:col>5</xdr:col>
      <xdr:colOff>424162</xdr:colOff>
      <xdr:row>26</xdr:row>
      <xdr:rowOff>51533</xdr:rowOff>
    </xdr:to>
    <xdr:graphicFrame macro="">
      <xdr:nvGraphicFramePr>
        <xdr:cNvPr id="2" name="グラフ 1">
          <a:extLst>
            <a:ext uri="{FF2B5EF4-FFF2-40B4-BE49-F238E27FC236}">
              <a16:creationId xmlns:a16="http://schemas.microsoft.com/office/drawing/2014/main" id="{01926D21-9DD6-4D93-AEA4-144F082935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6350</xdr:colOff>
      <xdr:row>7</xdr:row>
      <xdr:rowOff>33233</xdr:rowOff>
    </xdr:from>
    <xdr:to>
      <xdr:col>18</xdr:col>
      <xdr:colOff>232472</xdr:colOff>
      <xdr:row>26</xdr:row>
      <xdr:rowOff>51533</xdr:rowOff>
    </xdr:to>
    <xdr:graphicFrame macro="">
      <xdr:nvGraphicFramePr>
        <xdr:cNvPr id="3" name="グラフ 1">
          <a:extLst>
            <a:ext uri="{FF2B5EF4-FFF2-40B4-BE49-F238E27FC236}">
              <a16:creationId xmlns:a16="http://schemas.microsoft.com/office/drawing/2014/main" id="{8B607C9A-B906-40F1-AFC4-869FB28738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9525</xdr:colOff>
      <xdr:row>27</xdr:row>
      <xdr:rowOff>54768</xdr:rowOff>
    </xdr:from>
    <xdr:to>
      <xdr:col>5</xdr:col>
      <xdr:colOff>456406</xdr:colOff>
      <xdr:row>46</xdr:row>
      <xdr:rowOff>73068</xdr:rowOff>
    </xdr:to>
    <xdr:graphicFrame macro="">
      <xdr:nvGraphicFramePr>
        <xdr:cNvPr id="4" name="グラフ 1">
          <a:extLst>
            <a:ext uri="{FF2B5EF4-FFF2-40B4-BE49-F238E27FC236}">
              <a16:creationId xmlns:a16="http://schemas.microsoft.com/office/drawing/2014/main" id="{C3435892-41D4-4C3C-B2B4-0B6FDAB29C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7</xdr:col>
      <xdr:colOff>6350</xdr:colOff>
      <xdr:row>27</xdr:row>
      <xdr:rowOff>57149</xdr:rowOff>
    </xdr:from>
    <xdr:to>
      <xdr:col>18</xdr:col>
      <xdr:colOff>232472</xdr:colOff>
      <xdr:row>46</xdr:row>
      <xdr:rowOff>73068</xdr:rowOff>
    </xdr:to>
    <xdr:graphicFrame macro="">
      <xdr:nvGraphicFramePr>
        <xdr:cNvPr id="5" name="グラフ 1">
          <a:extLst>
            <a:ext uri="{FF2B5EF4-FFF2-40B4-BE49-F238E27FC236}">
              <a16:creationId xmlns:a16="http://schemas.microsoft.com/office/drawing/2014/main" id="{7346E990-CC5A-4419-B951-D2503751FB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0</xdr:col>
      <xdr:colOff>58342</xdr:colOff>
      <xdr:row>1</xdr:row>
      <xdr:rowOff>85329</xdr:rowOff>
    </xdr:from>
    <xdr:to>
      <xdr:col>18</xdr:col>
      <xdr:colOff>190501</xdr:colOff>
      <xdr:row>6</xdr:row>
      <xdr:rowOff>148827</xdr:rowOff>
    </xdr:to>
    <xdr:sp macro="" textlink="">
      <xdr:nvSpPr>
        <xdr:cNvPr id="6" name="Text Box 2">
          <a:extLst>
            <a:ext uri="{FF2B5EF4-FFF2-40B4-BE49-F238E27FC236}">
              <a16:creationId xmlns:a16="http://schemas.microsoft.com/office/drawing/2014/main" id="{DACD4622-5987-47D5-9558-16AD75224DDD}"/>
            </a:ext>
          </a:extLst>
        </xdr:cNvPr>
        <xdr:cNvSpPr txBox="1">
          <a:spLocks noChangeArrowheads="1"/>
        </xdr:cNvSpPr>
      </xdr:nvSpPr>
      <xdr:spPr bwMode="auto">
        <a:xfrm>
          <a:off x="58342" y="285354"/>
          <a:ext cx="6923484" cy="892173"/>
        </a:xfrm>
        <a:prstGeom prst="rect">
          <a:avLst/>
        </a:prstGeom>
        <a:noFill/>
        <a:ln w="3175">
          <a:solidFill>
            <a:srgbClr val="000000"/>
          </a:solidFill>
          <a:miter lim="800000"/>
          <a:headEnd/>
          <a:tailEnd/>
        </a:ln>
      </xdr:spPr>
      <xdr:txBody>
        <a:bodyPr vertOverflow="clip" wrap="square" lIns="27432" tIns="18288" rIns="0" bIns="0" anchor="ctr" upright="1"/>
        <a:lstStyle/>
        <a:p>
          <a:pPr algn="l" rtl="0">
            <a:lnSpc>
              <a:spcPts val="1300"/>
            </a:lnSpc>
            <a:defRPr sz="1000"/>
          </a:pPr>
          <a:r>
            <a:rPr lang="ja-JP" altLang="en-US" sz="1050" b="0" i="0" u="none" strike="noStrike" baseline="0">
              <a:solidFill>
                <a:srgbClr val="000000"/>
              </a:solidFill>
              <a:latin typeface="BIZ UD明朝 Medium" panose="02020500000000000000" pitchFamily="17" charset="-128"/>
              <a:ea typeface="BIZ UD明朝 Medium" panose="02020500000000000000" pitchFamily="17" charset="-128"/>
            </a:rPr>
            <a:t>　</a:t>
          </a:r>
          <a:r>
            <a:rPr lang="ja-JP" altLang="en-US" sz="1050" b="0" i="0" u="none" strike="noStrike" baseline="0">
              <a:solidFill>
                <a:sysClr val="windowText" lastClr="000000"/>
              </a:solidFill>
              <a:latin typeface="BIZ UD明朝 Medium" panose="02020500000000000000" pitchFamily="17" charset="-128"/>
              <a:ea typeface="BIZ UD明朝 Medium" panose="02020500000000000000" pitchFamily="17" charset="-128"/>
            </a:rPr>
            <a:t>製造品出荷額等における特化係数を東京都区部及び他主要都市との比較でみると、東京都区部では「なめし革・同製品・毛皮製造業」や「印刷・同関連業」、横浜市では「石油製品・石炭製品製造業」の特化係数が非常に高くなっています。一方、大阪市では「印刷・同関連業」、「なめし革・同製品・毛皮製造業」など一部に特化係数が高い業種がみられるものの、比較的偏りの小さい産業構成となっています。</a:t>
          </a:r>
        </a:p>
      </xdr:txBody>
    </xdr:sp>
    <xdr:clientData/>
  </xdr:twoCellAnchor>
  <xdr:twoCellAnchor editAs="oneCell">
    <xdr:from>
      <xdr:col>0</xdr:col>
      <xdr:colOff>106760</xdr:colOff>
      <xdr:row>50</xdr:row>
      <xdr:rowOff>47625</xdr:rowOff>
    </xdr:from>
    <xdr:to>
      <xdr:col>18</xdr:col>
      <xdr:colOff>145791</xdr:colOff>
      <xdr:row>54</xdr:row>
      <xdr:rowOff>47625</xdr:rowOff>
    </xdr:to>
    <xdr:sp macro="" textlink="">
      <xdr:nvSpPr>
        <xdr:cNvPr id="7" name="Text Box 2">
          <a:extLst>
            <a:ext uri="{FF2B5EF4-FFF2-40B4-BE49-F238E27FC236}">
              <a16:creationId xmlns:a16="http://schemas.microsoft.com/office/drawing/2014/main" id="{634188F4-1422-40A7-82ED-F53DB7F97226}"/>
            </a:ext>
          </a:extLst>
        </xdr:cNvPr>
        <xdr:cNvSpPr txBox="1">
          <a:spLocks noChangeArrowheads="1"/>
        </xdr:cNvSpPr>
      </xdr:nvSpPr>
      <xdr:spPr bwMode="auto">
        <a:xfrm>
          <a:off x="106760" y="9039225"/>
          <a:ext cx="6830356" cy="723900"/>
        </a:xfrm>
        <a:prstGeom prst="rect">
          <a:avLst/>
        </a:prstGeom>
        <a:noFill/>
        <a:ln w="3175">
          <a:noFill/>
          <a:miter lim="800000"/>
          <a:headEnd/>
          <a:tailEnd/>
        </a:ln>
      </xdr:spPr>
      <xdr:txBody>
        <a:bodyPr vertOverflow="clip" wrap="square" lIns="27432" tIns="18288" rIns="0" bIns="0" anchor="ctr" upright="1"/>
        <a:lstStyle/>
        <a:p>
          <a:pPr algn="l" rtl="0">
            <a:lnSpc>
              <a:spcPts val="1300"/>
            </a:lnSpc>
            <a:defRPr sz="1000"/>
          </a:pPr>
          <a:r>
            <a:rPr lang="ja-JP" altLang="en-US" sz="1100" b="1" i="0" u="none" strike="noStrike" baseline="0">
              <a:solidFill>
                <a:sysClr val="windowText" lastClr="000000"/>
              </a:solidFill>
              <a:latin typeface="UD デジタル 教科書体 N-B" panose="02020700000000000000" pitchFamily="17" charset="-128"/>
              <a:ea typeface="UD デジタル 教科書体 N-B" panose="02020700000000000000" pitchFamily="17" charset="-128"/>
            </a:rPr>
            <a:t>製造品出荷額等の特化係数</a:t>
          </a:r>
        </a:p>
        <a:p>
          <a:pPr algn="l" rtl="0">
            <a:lnSpc>
              <a:spcPts val="1200"/>
            </a:lnSpc>
            <a:defRPr sz="1000"/>
          </a:pP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　全国の製造品出荷額等の構成比に対する、各市における当該業種の製造品出荷額等の構成比の比率。</a:t>
          </a:r>
          <a:endPar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lnSpc>
              <a:spcPts val="1200"/>
            </a:lnSpc>
            <a:defRPr sz="1000"/>
          </a:pPr>
          <a:r>
            <a:rPr lang="ja-JP" altLang="en-US" sz="1100" b="0" i="0" u="none" strike="noStrike" baseline="0">
              <a:solidFill>
                <a:sysClr val="windowText" lastClr="000000"/>
              </a:solidFill>
              <a:latin typeface="BIZ UD明朝 Medium" panose="02020500000000000000" pitchFamily="17" charset="-128"/>
              <a:ea typeface="BIZ UD明朝 Medium" panose="02020500000000000000" pitchFamily="17" charset="-128"/>
            </a:rPr>
            <a:t>  </a:t>
          </a: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この数値が１を超えていると当該業種の生産力の集中度が全国平均より高く、高ければ高いほどその市の製造業の</a:t>
          </a:r>
          <a:endParaRPr lang="en-US" altLang="ja-JP" sz="1000" b="0" i="0" u="none" strike="noStrike" baseline="0">
            <a:solidFill>
              <a:sysClr val="windowText" lastClr="000000"/>
            </a:solidFill>
            <a:latin typeface="BIZ UD明朝 Medium" panose="02020500000000000000" pitchFamily="17" charset="-128"/>
            <a:ea typeface="BIZ UD明朝 Medium" panose="02020500000000000000" pitchFamily="17" charset="-128"/>
          </a:endParaRPr>
        </a:p>
        <a:p>
          <a:pPr algn="l" rtl="0">
            <a:lnSpc>
              <a:spcPts val="1200"/>
            </a:lnSpc>
            <a:defRPr sz="1000"/>
          </a:pPr>
          <a:r>
            <a:rPr lang="ja-JP" altLang="en-US" sz="1000" b="0" i="0" u="none" strike="noStrike" baseline="0">
              <a:solidFill>
                <a:sysClr val="windowText" lastClr="000000"/>
              </a:solidFill>
              <a:latin typeface="BIZ UD明朝 Medium" panose="02020500000000000000" pitchFamily="17" charset="-128"/>
              <a:ea typeface="BIZ UD明朝 Medium" panose="02020500000000000000" pitchFamily="17" charset="-128"/>
            </a:rPr>
            <a:t>  中での集中度が高いことがわかります。</a:t>
          </a:r>
        </a:p>
      </xdr:txBody>
    </xdr:sp>
    <xdr:clientData/>
  </xdr:twoCellAnchor>
  <xdr:twoCellAnchor>
    <xdr:from>
      <xdr:col>12</xdr:col>
      <xdr:colOff>31725</xdr:colOff>
      <xdr:row>12</xdr:row>
      <xdr:rowOff>45198</xdr:rowOff>
    </xdr:from>
    <xdr:to>
      <xdr:col>15</xdr:col>
      <xdr:colOff>16473</xdr:colOff>
      <xdr:row>13</xdr:row>
      <xdr:rowOff>58504</xdr:rowOff>
    </xdr:to>
    <xdr:sp macro="" textlink="">
      <xdr:nvSpPr>
        <xdr:cNvPr id="8" name="正方形/長方形 7">
          <a:extLst>
            <a:ext uri="{FF2B5EF4-FFF2-40B4-BE49-F238E27FC236}">
              <a16:creationId xmlns:a16="http://schemas.microsoft.com/office/drawing/2014/main" id="{64D38E2B-128D-4927-B967-8B6D7CB8C0BA}"/>
            </a:ext>
          </a:extLst>
        </xdr:cNvPr>
        <xdr:cNvSpPr/>
      </xdr:nvSpPr>
      <xdr:spPr>
        <a:xfrm>
          <a:off x="5956275" y="2159748"/>
          <a:ext cx="356223" cy="194281"/>
        </a:xfrm>
        <a:prstGeom prst="rect">
          <a:avLst/>
        </a:prstGeom>
        <a:noFill/>
        <a:ln w="3175">
          <a:no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r>
            <a:rPr lang="en-US" altLang="ja-JP" sz="800" b="1">
              <a:solidFill>
                <a:srgbClr val="FF0000"/>
              </a:solidFill>
              <a:latin typeface="BIZ UD明朝 Medium" panose="02020500000000000000" pitchFamily="17" charset="-128"/>
              <a:ea typeface="BIZ UD明朝 Medium" panose="02020500000000000000" pitchFamily="17" charset="-128"/>
            </a:rPr>
            <a:t>2.3</a:t>
          </a:r>
          <a:endParaRPr lang="ja-JP" sz="800" b="1">
            <a:solidFill>
              <a:srgbClr val="FF0000"/>
            </a:solidFill>
            <a:latin typeface="BIZ UD明朝 Medium" panose="02020500000000000000" pitchFamily="17" charset="-128"/>
            <a:ea typeface="BIZ UD明朝 Medium" panose="02020500000000000000" pitchFamily="17" charset="-128"/>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0.254\dan\&#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meti.go.jp/&#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QM-SVFILE11\&#35519;&#32113;&#21830;&#24037;&#32113;&#35336;&#35506;\DirGroup\&#21830;&#21205;&#29677;\&#36895;&#22577;&#21407;&#31295;\&#65396;&#65400;&#65406;&#65433;97&#29256;&#26032;&#36895;&#22577;\&#38283;&#30330;&#20013;&#12464;&#12521;&#12501;&#33258;&#21205;&#20316;&#251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92.168.0.254\dan\&#9632;&#9650;00&#12398;&#20214;&#12362;&#12424;&#12403;&#19993;&#12398;&#20840;&#34920;&#12408;&#12398;&#12522;&#12531;&#12463;&#20418;&#25968;&#12398;&#36969;&#29992;\&#12513;&#12479;\&#12464;&#12521;&#12501;&#12513;&#12479;\&#12458;&#12522;&#12472;&#12490;&#12523;\&#36895;&#23395;&#35519;&#22259;.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9632;&#9650;00&#12398;&#20214;&#12362;&#12424;&#12403;&#19993;&#12398;&#20840;&#34920;&#12408;&#12398;&#12522;&#12531;&#12463;&#20418;&#25968;&#12398;&#36969;&#29992;/&#12513;&#12479;/&#12464;&#12521;&#12501;&#12513;&#12479;/&#12458;&#12522;&#12472;&#12490;&#12523;/&#36895;&#23395;&#35519;&#22259;.WK4"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32080;&#26524;&#34920;&#20316;&#25104;&#12484;&#12540;&#12523;\&#9632;&#12487;&#12540;&#12479;&#21450;&#12403;&#20986;&#21147;\&#22311;&#32302;&#12501;&#12449;&#12452;&#12523;&#35299;&#20941;_101115_163918\10013003_20101115163809\A03_&#20057;&#12513;&#12479;20789975\yoshiki\&#23455;&#25968;&#12464;&#12521;&#12501;&#12398;&#12418;&#12392;&#12493;&#12479;&#20316;&#25104;&#2001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0.254\dan\Documents%20and%20Settings\omaa0926\Local%20Settings\Temporary%20Internet%20Files\Content.Outlook\JZFIPO8B\&#36895;&#23395;&#35519;&#22259;.WK4"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ocuments%20and%20Settings/omaa0926/Local%20Settings/Temporary%20Internet%20Files/Content.Outlook/JZFIPO8B/&#36895;&#23395;&#35519;&#22259;.WK4"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n-localsrv\&#38656;&#35201;&#29677;\&#36895;&#22577;\H11&#36895;&#22577;\10&#36895;&#22577;Back.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付計算"/>
      <sheetName val="データ入力"/>
      <sheetName val="中間処理"/>
      <sheetName val="総括提出用グラフ"/>
      <sheetName val="総括提出用表"/>
      <sheetName val="グラフ１"/>
      <sheetName val="グラフ２"/>
      <sheetName val="ｲﾝﾀｰﾈｯﾄ用ｸﾞﾗﾌ"/>
      <sheetName val="開発中速報６㌻用グラフ"/>
      <sheetName val="注釈"/>
    </sheetNames>
    <sheetDataSet>
      <sheetData sheetId="0"/>
      <sheetData sheetId="1">
        <row r="15">
          <cell r="B15">
            <v>35370</v>
          </cell>
          <cell r="C15">
            <v>-1.4</v>
          </cell>
          <cell r="D15">
            <v>2.9</v>
          </cell>
          <cell r="E15">
            <v>98.2</v>
          </cell>
          <cell r="F15">
            <v>102.3</v>
          </cell>
          <cell r="G15">
            <v>3.3</v>
          </cell>
          <cell r="H15">
            <v>3.1</v>
          </cell>
          <cell r="I15">
            <v>3.5</v>
          </cell>
          <cell r="J15">
            <v>-0.3</v>
          </cell>
          <cell r="K15">
            <v>1.4</v>
          </cell>
          <cell r="L15">
            <v>-2</v>
          </cell>
        </row>
        <row r="16">
          <cell r="B16">
            <v>35400</v>
          </cell>
          <cell r="C16">
            <v>0.1</v>
          </cell>
          <cell r="D16">
            <v>0.6</v>
          </cell>
          <cell r="E16">
            <v>98.7</v>
          </cell>
          <cell r="F16">
            <v>101.6</v>
          </cell>
          <cell r="G16">
            <v>1</v>
          </cell>
          <cell r="H16">
            <v>0.4</v>
          </cell>
          <cell r="I16">
            <v>1.8</v>
          </cell>
          <cell r="J16">
            <v>-2.1</v>
          </cell>
          <cell r="K16">
            <v>-1.1000000000000001</v>
          </cell>
          <cell r="L16">
            <v>-3.2</v>
          </cell>
        </row>
        <row r="17">
          <cell r="B17">
            <v>35431</v>
          </cell>
          <cell r="C17">
            <v>2.6</v>
          </cell>
          <cell r="D17">
            <v>2.1</v>
          </cell>
          <cell r="E17">
            <v>99.8</v>
          </cell>
          <cell r="F17">
            <v>102.2</v>
          </cell>
          <cell r="G17">
            <v>2.9</v>
          </cell>
          <cell r="H17">
            <v>1.8</v>
          </cell>
          <cell r="I17">
            <v>3.8</v>
          </cell>
          <cell r="J17">
            <v>-0.6</v>
          </cell>
          <cell r="K17">
            <v>0.3</v>
          </cell>
          <cell r="L17">
            <v>-1.5</v>
          </cell>
        </row>
        <row r="18">
          <cell r="B18">
            <v>35462</v>
          </cell>
          <cell r="C18">
            <v>-0.4</v>
          </cell>
          <cell r="D18">
            <v>1.9</v>
          </cell>
          <cell r="E18">
            <v>101.3</v>
          </cell>
          <cell r="F18">
            <v>105.1</v>
          </cell>
          <cell r="G18">
            <v>1.7</v>
          </cell>
          <cell r="H18">
            <v>1.4</v>
          </cell>
          <cell r="I18">
            <v>1.9</v>
          </cell>
          <cell r="J18">
            <v>-1.9</v>
          </cell>
          <cell r="K18">
            <v>-0.1</v>
          </cell>
          <cell r="L18">
            <v>-3.4</v>
          </cell>
        </row>
        <row r="19">
          <cell r="B19">
            <v>35490</v>
          </cell>
          <cell r="C19">
            <v>4.5999999999999996</v>
          </cell>
          <cell r="D19">
            <v>12.4</v>
          </cell>
          <cell r="E19">
            <v>102.4</v>
          </cell>
          <cell r="F19">
            <v>112.8</v>
          </cell>
          <cell r="G19">
            <v>17.600000000000001</v>
          </cell>
          <cell r="H19">
            <v>22.8</v>
          </cell>
          <cell r="I19">
            <v>12.4</v>
          </cell>
          <cell r="J19">
            <v>14.1</v>
          </cell>
          <cell r="K19">
            <v>21</v>
          </cell>
          <cell r="L19">
            <v>7.1</v>
          </cell>
        </row>
        <row r="20">
          <cell r="B20">
            <v>35521</v>
          </cell>
          <cell r="C20">
            <v>-4.2</v>
          </cell>
          <cell r="D20">
            <v>-3.8</v>
          </cell>
          <cell r="E20">
            <v>94.1</v>
          </cell>
          <cell r="F20">
            <v>97.1</v>
          </cell>
          <cell r="G20">
            <v>-4.9000000000000004</v>
          </cell>
          <cell r="H20">
            <v>-11.2</v>
          </cell>
          <cell r="I20">
            <v>0.8</v>
          </cell>
          <cell r="J20">
            <v>-8</v>
          </cell>
          <cell r="K20">
            <v>-12.4</v>
          </cell>
          <cell r="L20">
            <v>-3.9</v>
          </cell>
        </row>
        <row r="21">
          <cell r="B21">
            <v>35551</v>
          </cell>
          <cell r="C21">
            <v>-0.7</v>
          </cell>
          <cell r="D21">
            <v>-1.4</v>
          </cell>
          <cell r="E21">
            <v>97.3</v>
          </cell>
          <cell r="F21">
            <v>98.7</v>
          </cell>
          <cell r="G21">
            <v>0.1</v>
          </cell>
          <cell r="H21">
            <v>-1.8</v>
          </cell>
          <cell r="I21">
            <v>1.8</v>
          </cell>
          <cell r="J21">
            <v>-3.3</v>
          </cell>
          <cell r="K21">
            <v>-3.2</v>
          </cell>
          <cell r="L21">
            <v>-3.3</v>
          </cell>
        </row>
        <row r="22">
          <cell r="B22">
            <v>35582</v>
          </cell>
          <cell r="C22">
            <v>0.8</v>
          </cell>
          <cell r="D22">
            <v>-2.1</v>
          </cell>
          <cell r="E22">
            <v>96.8</v>
          </cell>
          <cell r="F22">
            <v>99.3</v>
          </cell>
          <cell r="G22">
            <v>-0.9</v>
          </cell>
          <cell r="H22">
            <v>-2.2000000000000002</v>
          </cell>
          <cell r="I22">
            <v>0.2</v>
          </cell>
          <cell r="J22">
            <v>-4</v>
          </cell>
          <cell r="K22">
            <v>-3.3</v>
          </cell>
          <cell r="L22">
            <v>-4.5999999999999996</v>
          </cell>
        </row>
        <row r="23">
          <cell r="B23">
            <v>35612</v>
          </cell>
          <cell r="C23">
            <v>-0.4</v>
          </cell>
          <cell r="D23">
            <v>-2</v>
          </cell>
          <cell r="E23">
            <v>97</v>
          </cell>
          <cell r="F23">
            <v>99.1</v>
          </cell>
          <cell r="G23">
            <v>1.1000000000000001</v>
          </cell>
          <cell r="H23">
            <v>-0.6</v>
          </cell>
          <cell r="I23">
            <v>2.9</v>
          </cell>
          <cell r="J23">
            <v>-1.9</v>
          </cell>
          <cell r="K23">
            <v>-1.6</v>
          </cell>
          <cell r="L23">
            <v>-2.1</v>
          </cell>
        </row>
        <row r="24">
          <cell r="B24">
            <v>35643</v>
          </cell>
          <cell r="C24">
            <v>-0.4</v>
          </cell>
          <cell r="D24">
            <v>-0.3</v>
          </cell>
          <cell r="E24">
            <v>97</v>
          </cell>
          <cell r="F24">
            <v>99.3</v>
          </cell>
          <cell r="G24">
            <v>3</v>
          </cell>
          <cell r="H24">
            <v>1.4</v>
          </cell>
          <cell r="I24">
            <v>4.0999999999999996</v>
          </cell>
          <cell r="J24">
            <v>-0.5</v>
          </cell>
          <cell r="K24">
            <v>0.4</v>
          </cell>
          <cell r="L24">
            <v>-1.2</v>
          </cell>
        </row>
        <row r="25">
          <cell r="B25">
            <v>35674</v>
          </cell>
          <cell r="C25">
            <v>0.2</v>
          </cell>
          <cell r="D25">
            <v>-2.2999999999999998</v>
          </cell>
          <cell r="E25">
            <v>96.1</v>
          </cell>
          <cell r="F25">
            <v>98.8</v>
          </cell>
          <cell r="G25">
            <v>1.5</v>
          </cell>
          <cell r="H25">
            <v>0.1</v>
          </cell>
          <cell r="I25">
            <v>2.8</v>
          </cell>
          <cell r="J25">
            <v>-2.2999999999999998</v>
          </cell>
          <cell r="K25">
            <v>-2.2999999999999998</v>
          </cell>
          <cell r="L25">
            <v>-2.2999999999999998</v>
          </cell>
        </row>
        <row r="26">
          <cell r="B26">
            <v>35704</v>
          </cell>
          <cell r="C26">
            <v>-0.8</v>
          </cell>
          <cell r="D26">
            <v>-0.9</v>
          </cell>
          <cell r="E26">
            <v>96.6</v>
          </cell>
          <cell r="F26">
            <v>100.7</v>
          </cell>
          <cell r="G26">
            <v>1.3</v>
          </cell>
          <cell r="H26">
            <v>-0.4</v>
          </cell>
          <cell r="I26">
            <v>3</v>
          </cell>
          <cell r="J26">
            <v>-2.2999999999999998</v>
          </cell>
          <cell r="K26">
            <v>-2.2999999999999998</v>
          </cell>
          <cell r="L26">
            <v>-2.2999999999999998</v>
          </cell>
        </row>
        <row r="27">
          <cell r="B27">
            <v>35735</v>
          </cell>
          <cell r="C27">
            <v>-5.8</v>
          </cell>
          <cell r="D27">
            <v>-4.5999999999999996</v>
          </cell>
          <cell r="E27">
            <v>94.3</v>
          </cell>
          <cell r="F27">
            <v>97.6</v>
          </cell>
          <cell r="G27">
            <v>1</v>
          </cell>
          <cell r="H27">
            <v>-0.4</v>
          </cell>
          <cell r="I27">
            <v>2.4</v>
          </cell>
          <cell r="J27">
            <v>-2.5</v>
          </cell>
          <cell r="K27">
            <v>-2</v>
          </cell>
          <cell r="L27">
            <v>-2.9</v>
          </cell>
        </row>
        <row r="28">
          <cell r="B28">
            <v>35765</v>
          </cell>
          <cell r="C28">
            <v>-3.5</v>
          </cell>
          <cell r="D28">
            <v>-4.2</v>
          </cell>
          <cell r="E28">
            <v>94.2</v>
          </cell>
          <cell r="F28">
            <v>97.7</v>
          </cell>
          <cell r="G28">
            <v>-0.9</v>
          </cell>
          <cell r="H28">
            <v>-2.9</v>
          </cell>
          <cell r="I28">
            <v>1.3</v>
          </cell>
          <cell r="J28">
            <v>-4.3</v>
          </cell>
          <cell r="K28">
            <v>-4.0999999999999996</v>
          </cell>
          <cell r="L28">
            <v>-4.5999999999999996</v>
          </cell>
        </row>
        <row r="29">
          <cell r="B29">
            <v>35796</v>
          </cell>
          <cell r="C29">
            <v>-3.9</v>
          </cell>
          <cell r="D29">
            <v>-2.8</v>
          </cell>
          <cell r="E29">
            <v>96.8</v>
          </cell>
          <cell r="F29">
            <v>99.2</v>
          </cell>
          <cell r="G29">
            <v>0.7</v>
          </cell>
          <cell r="H29">
            <v>-0.6</v>
          </cell>
          <cell r="I29">
            <v>1.9</v>
          </cell>
          <cell r="J29">
            <v>-2.9</v>
          </cell>
          <cell r="K29">
            <v>-2</v>
          </cell>
          <cell r="L29">
            <v>-3.6</v>
          </cell>
        </row>
        <row r="30">
          <cell r="B30">
            <v>35827</v>
          </cell>
          <cell r="C30">
            <v>-5</v>
          </cell>
          <cell r="D30">
            <v>-6.7</v>
          </cell>
          <cell r="E30">
            <v>96.1</v>
          </cell>
          <cell r="F30">
            <v>97.9</v>
          </cell>
          <cell r="G30">
            <v>-2.2000000000000002</v>
          </cell>
          <cell r="H30">
            <v>-4.4000000000000004</v>
          </cell>
          <cell r="I30">
            <v>-0.3</v>
          </cell>
          <cell r="J30">
            <v>-5.3</v>
          </cell>
          <cell r="K30">
            <v>-5.4</v>
          </cell>
          <cell r="L30">
            <v>-5.3</v>
          </cell>
        </row>
        <row r="31">
          <cell r="B31">
            <v>35855</v>
          </cell>
          <cell r="C31">
            <v>-8</v>
          </cell>
          <cell r="D31">
            <v>-13.6</v>
          </cell>
          <cell r="E31">
            <v>92.3</v>
          </cell>
          <cell r="F31">
            <v>97</v>
          </cell>
          <cell r="G31">
            <v>-11.8</v>
          </cell>
          <cell r="H31">
            <v>-17.399999999999999</v>
          </cell>
          <cell r="I31">
            <v>-5.7</v>
          </cell>
          <cell r="J31">
            <v>-14.9</v>
          </cell>
          <cell r="K31">
            <v>-18.399999999999999</v>
          </cell>
          <cell r="L31">
            <v>-11.1</v>
          </cell>
        </row>
        <row r="32">
          <cell r="B32">
            <v>35886</v>
          </cell>
          <cell r="C32">
            <v>-4.0999999999999996</v>
          </cell>
          <cell r="D32">
            <v>-0.8</v>
          </cell>
          <cell r="E32">
            <v>90.2</v>
          </cell>
          <cell r="F32">
            <v>96.4</v>
          </cell>
          <cell r="G32">
            <v>8.1</v>
          </cell>
          <cell r="H32">
            <v>9.6</v>
          </cell>
          <cell r="I32">
            <v>6.9</v>
          </cell>
          <cell r="J32">
            <v>3.9</v>
          </cell>
          <cell r="K32">
            <v>8.1</v>
          </cell>
          <cell r="L32">
            <v>0.5</v>
          </cell>
          <cell r="M32">
            <v>4895</v>
          </cell>
          <cell r="N32">
            <v>8.6999999999999993</v>
          </cell>
          <cell r="O32">
            <v>17.7</v>
          </cell>
        </row>
        <row r="33">
          <cell r="B33">
            <v>35916</v>
          </cell>
          <cell r="C33">
            <v>-7</v>
          </cell>
          <cell r="D33">
            <v>-2.2000000000000002</v>
          </cell>
          <cell r="E33">
            <v>92.3</v>
          </cell>
          <cell r="F33">
            <v>96.8</v>
          </cell>
          <cell r="G33">
            <v>3.2</v>
          </cell>
          <cell r="H33">
            <v>0.5</v>
          </cell>
          <cell r="I33">
            <v>5.6</v>
          </cell>
          <cell r="J33">
            <v>-0.9</v>
          </cell>
          <cell r="K33">
            <v>-0.7</v>
          </cell>
          <cell r="L33">
            <v>-1.1000000000000001</v>
          </cell>
          <cell r="M33">
            <v>5079</v>
          </cell>
          <cell r="N33">
            <v>7.4</v>
          </cell>
          <cell r="O33">
            <v>11.9</v>
          </cell>
        </row>
        <row r="34">
          <cell r="B34">
            <v>35947</v>
          </cell>
          <cell r="C34">
            <v>-4.5999999999999996</v>
          </cell>
          <cell r="D34">
            <v>-3.6</v>
          </cell>
          <cell r="E34">
            <v>91.6</v>
          </cell>
          <cell r="F34">
            <v>95.8</v>
          </cell>
          <cell r="G34">
            <v>-1.2</v>
          </cell>
          <cell r="H34">
            <v>-4.2</v>
          </cell>
          <cell r="I34">
            <v>1.5</v>
          </cell>
          <cell r="J34">
            <v>-4.8</v>
          </cell>
          <cell r="K34">
            <v>-5</v>
          </cell>
          <cell r="L34">
            <v>-4.5999999999999996</v>
          </cell>
          <cell r="M34">
            <v>4944</v>
          </cell>
          <cell r="N34">
            <v>4.2</v>
          </cell>
          <cell r="O34">
            <v>9.6</v>
          </cell>
        </row>
        <row r="35">
          <cell r="B35">
            <v>35977</v>
          </cell>
          <cell r="C35">
            <v>-3.9</v>
          </cell>
          <cell r="D35">
            <v>-3.8</v>
          </cell>
          <cell r="E35">
            <v>93.3</v>
          </cell>
          <cell r="F35">
            <v>95.5</v>
          </cell>
          <cell r="G35">
            <v>-0.4</v>
          </cell>
          <cell r="H35">
            <v>-3.1</v>
          </cell>
          <cell r="I35">
            <v>2.2999999999999998</v>
          </cell>
          <cell r="J35">
            <v>-4</v>
          </cell>
          <cell r="K35">
            <v>-4.0999999999999996</v>
          </cell>
          <cell r="L35">
            <v>-3.8</v>
          </cell>
          <cell r="M35">
            <v>5528</v>
          </cell>
          <cell r="N35">
            <v>4.8</v>
          </cell>
          <cell r="O35">
            <v>13.5</v>
          </cell>
        </row>
        <row r="36">
          <cell r="B36">
            <v>36008</v>
          </cell>
          <cell r="C36">
            <v>-6</v>
          </cell>
          <cell r="D36">
            <v>-4.3</v>
          </cell>
          <cell r="E36">
            <v>91.2</v>
          </cell>
          <cell r="F36">
            <v>95.1</v>
          </cell>
          <cell r="G36">
            <v>-0.8</v>
          </cell>
          <cell r="H36">
            <v>-3.1</v>
          </cell>
          <cell r="I36">
            <v>0.9</v>
          </cell>
          <cell r="J36">
            <v>-5.0999999999999996</v>
          </cell>
          <cell r="K36">
            <v>-4.3</v>
          </cell>
          <cell r="L36">
            <v>-5.7</v>
          </cell>
          <cell r="M36">
            <v>5622</v>
          </cell>
          <cell r="N36">
            <v>4.8</v>
          </cell>
          <cell r="O36">
            <v>17</v>
          </cell>
        </row>
        <row r="37">
          <cell r="B37">
            <v>36039</v>
          </cell>
          <cell r="C37">
            <v>-7.8</v>
          </cell>
          <cell r="D37">
            <v>-4.0999999999999996</v>
          </cell>
          <cell r="E37">
            <v>88.7</v>
          </cell>
          <cell r="F37">
            <v>94.8</v>
          </cell>
          <cell r="G37">
            <v>-1.2</v>
          </cell>
          <cell r="H37">
            <v>-5</v>
          </cell>
          <cell r="I37">
            <v>2</v>
          </cell>
          <cell r="J37">
            <v>-5.2</v>
          </cell>
          <cell r="K37">
            <v>-5.4</v>
          </cell>
          <cell r="L37">
            <v>-5.0999999999999996</v>
          </cell>
          <cell r="M37">
            <v>5031</v>
          </cell>
          <cell r="N37">
            <v>5.2</v>
          </cell>
          <cell r="O37">
            <v>11.2</v>
          </cell>
        </row>
        <row r="38">
          <cell r="B38">
            <v>36069</v>
          </cell>
          <cell r="C38">
            <v>-6.8</v>
          </cell>
          <cell r="D38">
            <v>-6</v>
          </cell>
          <cell r="E38">
            <v>90.1</v>
          </cell>
          <cell r="F38">
            <v>94.4</v>
          </cell>
          <cell r="G38">
            <v>-1.3</v>
          </cell>
          <cell r="H38">
            <v>-4.9000000000000004</v>
          </cell>
          <cell r="I38">
            <v>2.1</v>
          </cell>
          <cell r="J38">
            <v>-4.8</v>
          </cell>
          <cell r="K38">
            <v>-4.5999999999999996</v>
          </cell>
          <cell r="L38">
            <v>-5</v>
          </cell>
          <cell r="M38">
            <v>5138</v>
          </cell>
          <cell r="N38">
            <v>5.0999999999999996</v>
          </cell>
          <cell r="O38">
            <v>10.199999999999999</v>
          </cell>
        </row>
        <row r="39">
          <cell r="B39">
            <v>36100</v>
          </cell>
          <cell r="C39">
            <v>-3.7</v>
          </cell>
          <cell r="D39">
            <v>-2.6</v>
          </cell>
          <cell r="E39">
            <v>89.8</v>
          </cell>
          <cell r="F39">
            <v>94.9</v>
          </cell>
          <cell r="G39">
            <v>2.2000000000000002</v>
          </cell>
          <cell r="H39">
            <v>-2.7</v>
          </cell>
          <cell r="I39">
            <v>6.9</v>
          </cell>
          <cell r="J39">
            <v>-1.6</v>
          </cell>
          <cell r="K39">
            <v>-2.4</v>
          </cell>
          <cell r="L39">
            <v>-0.8</v>
          </cell>
          <cell r="M39">
            <v>5031</v>
          </cell>
          <cell r="N39">
            <v>6.6</v>
          </cell>
          <cell r="O39">
            <v>13.7</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②-１コ・大グラフ"/>
      <sheetName val="②-２コンビニ・大型"/>
      <sheetName val="新グラフ"/>
      <sheetName val="中間処理"/>
      <sheetName val="データ入力"/>
      <sheetName val="日付計算"/>
      <sheetName val="移植用"/>
    </sheetNames>
    <sheetDataSet>
      <sheetData sheetId="0" refreshError="1"/>
      <sheetData sheetId="1"/>
      <sheetData sheetId="2" refreshError="1"/>
      <sheetData sheetId="3" refreshError="1"/>
      <sheetData sheetId="4" refreshError="1"/>
      <sheetData sheetId="5" refreshError="1"/>
      <sheetData sheetId="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s>
    <sheetDataSet>
      <sheetData sheetId="0">
        <row r="42">
          <cell r="E42">
            <v>102.01841297126893</v>
          </cell>
          <cell r="H42">
            <v>102.78187347100599</v>
          </cell>
        </row>
        <row r="43">
          <cell r="E43">
            <v>99.662225678126674</v>
          </cell>
          <cell r="H43">
            <v>102.82012237855599</v>
          </cell>
        </row>
        <row r="44">
          <cell r="E44">
            <v>100.78929117857258</v>
          </cell>
          <cell r="H44">
            <v>101.02080016297199</v>
          </cell>
        </row>
        <row r="45">
          <cell r="E45">
            <v>101.9117844279332</v>
          </cell>
          <cell r="H45">
            <v>102.708910374726</v>
          </cell>
        </row>
        <row r="46">
          <cell r="E46">
            <v>101.66000653340937</v>
          </cell>
          <cell r="H46">
            <v>102.336163656057</v>
          </cell>
        </row>
        <row r="47">
          <cell r="E47">
            <v>101.93204481044118</v>
          </cell>
          <cell r="H47">
            <v>101.662951778093</v>
          </cell>
        </row>
        <row r="48">
          <cell r="E48">
            <v>101.34186409520221</v>
          </cell>
          <cell r="H48">
            <v>102.260054705063</v>
          </cell>
        </row>
        <row r="49">
          <cell r="E49">
            <v>100.69444971247303</v>
          </cell>
          <cell r="H49">
            <v>101.090087527321</v>
          </cell>
        </row>
        <row r="50">
          <cell r="E50">
            <v>100.51676495353121</v>
          </cell>
          <cell r="H50">
            <v>101.38105647289299</v>
          </cell>
        </row>
        <row r="51">
          <cell r="E51">
            <v>99.777902255329778</v>
          </cell>
          <cell r="H51">
            <v>101.05273391376601</v>
          </cell>
        </row>
        <row r="52">
          <cell r="E52">
            <v>99.695543065406525</v>
          </cell>
          <cell r="H52">
            <v>101.095900275227</v>
          </cell>
        </row>
        <row r="53">
          <cell r="E53">
            <v>100.34610401710144</v>
          </cell>
          <cell r="H53">
            <v>101.569703146756</v>
          </cell>
        </row>
        <row r="54">
          <cell r="E54">
            <v>99.269608642790814</v>
          </cell>
          <cell r="H54">
            <v>100.65065757207699</v>
          </cell>
        </row>
        <row r="55">
          <cell r="E55">
            <v>100.27658651418427</v>
          </cell>
          <cell r="H55">
            <v>101.444193713027</v>
          </cell>
        </row>
        <row r="56">
          <cell r="E56">
            <v>99.299595155379762</v>
          </cell>
          <cell r="H56">
            <v>100.463402332548</v>
          </cell>
        </row>
        <row r="57">
          <cell r="E57">
            <v>100.0873579502488</v>
          </cell>
          <cell r="H57">
            <v>101.306718946286</v>
          </cell>
        </row>
        <row r="58">
          <cell r="E58">
            <v>99.643327401267342</v>
          </cell>
          <cell r="H58">
            <v>100.926177573678</v>
          </cell>
        </row>
        <row r="59">
          <cell r="E59">
            <v>98.949870959341425</v>
          </cell>
          <cell r="H59">
            <v>101.304096566056</v>
          </cell>
        </row>
        <row r="60">
          <cell r="E60">
            <v>98.761021089534452</v>
          </cell>
          <cell r="H60">
            <v>100.13885573251601</v>
          </cell>
        </row>
        <row r="61">
          <cell r="E61">
            <v>99.037042578138028</v>
          </cell>
          <cell r="H61">
            <v>100.378091696943</v>
          </cell>
        </row>
        <row r="62">
          <cell r="E62">
            <v>99.528821788156449</v>
          </cell>
          <cell r="H62">
            <v>101.131941395553</v>
          </cell>
        </row>
        <row r="63">
          <cell r="E63">
            <v>99.341094581785455</v>
          </cell>
          <cell r="H63">
            <v>100.968739423969</v>
          </cell>
        </row>
        <row r="64">
          <cell r="E64">
            <v>98.954339574707603</v>
          </cell>
          <cell r="H64">
            <v>99.959501290577606</v>
          </cell>
        </row>
        <row r="65">
          <cell r="E65">
            <v>97.633395272113233</v>
          </cell>
          <cell r="H65">
            <v>99.040778752344195</v>
          </cell>
        </row>
        <row r="66">
          <cell r="A66" t="str">
            <v>H6 1</v>
          </cell>
          <cell r="C66">
            <v>100.2</v>
          </cell>
          <cell r="D66">
            <v>101.6</v>
          </cell>
          <cell r="E66">
            <v>99.747000744223882</v>
          </cell>
          <cell r="H66">
            <v>100.95051517751899</v>
          </cell>
        </row>
        <row r="67">
          <cell r="A67">
            <v>2</v>
          </cell>
          <cell r="C67">
            <v>98.6</v>
          </cell>
          <cell r="D67">
            <v>98.4</v>
          </cell>
          <cell r="E67">
            <v>99.276659409399258</v>
          </cell>
          <cell r="H67">
            <v>100.293129567722</v>
          </cell>
        </row>
        <row r="68">
          <cell r="A68">
            <v>3</v>
          </cell>
          <cell r="C68">
            <v>99.4</v>
          </cell>
          <cell r="D68">
            <v>100.8</v>
          </cell>
          <cell r="E68">
            <v>99.716882901910353</v>
          </cell>
          <cell r="H68">
            <v>100.463183877638</v>
          </cell>
        </row>
        <row r="69">
          <cell r="A69">
            <v>4</v>
          </cell>
          <cell r="C69">
            <v>99</v>
          </cell>
          <cell r="D69">
            <v>99.6</v>
          </cell>
          <cell r="E69">
            <v>98.830955613236966</v>
          </cell>
          <cell r="H69">
            <v>100.384496261843</v>
          </cell>
        </row>
        <row r="70">
          <cell r="A70">
            <v>5</v>
          </cell>
          <cell r="C70">
            <v>99.5</v>
          </cell>
          <cell r="D70">
            <v>100.5</v>
          </cell>
          <cell r="E70">
            <v>100.09471663669729</v>
          </cell>
          <cell r="H70">
            <v>100.73324642905401</v>
          </cell>
        </row>
        <row r="71">
          <cell r="A71">
            <v>6</v>
          </cell>
          <cell r="C71">
            <v>99.6</v>
          </cell>
          <cell r="D71">
            <v>100.1</v>
          </cell>
          <cell r="E71">
            <v>99.489538532798647</v>
          </cell>
          <cell r="H71">
            <v>100.793284514306</v>
          </cell>
        </row>
        <row r="72">
          <cell r="A72">
            <v>7</v>
          </cell>
          <cell r="C72">
            <v>101.6</v>
          </cell>
          <cell r="D72">
            <v>102</v>
          </cell>
          <cell r="E72">
            <v>101.98492827361882</v>
          </cell>
          <cell r="H72">
            <v>102.736342042841</v>
          </cell>
        </row>
        <row r="73">
          <cell r="A73">
            <v>8</v>
          </cell>
          <cell r="C73">
            <v>101.4</v>
          </cell>
          <cell r="D73">
            <v>99.8</v>
          </cell>
          <cell r="E73">
            <v>101.44431240894437</v>
          </cell>
          <cell r="H73">
            <v>102.190110834416</v>
          </cell>
        </row>
        <row r="74">
          <cell r="A74">
            <v>9</v>
          </cell>
          <cell r="C74">
            <v>100.2</v>
          </cell>
          <cell r="D74">
            <v>98.8</v>
          </cell>
          <cell r="E74">
            <v>100.67554859800194</v>
          </cell>
          <cell r="H74">
            <v>101.17298366327501</v>
          </cell>
        </row>
        <row r="75">
          <cell r="A75">
            <v>10</v>
          </cell>
          <cell r="C75">
            <v>100.2</v>
          </cell>
          <cell r="D75">
            <v>100</v>
          </cell>
          <cell r="E75">
            <v>100.50000520966039</v>
          </cell>
          <cell r="H75">
            <v>101.272889925681</v>
          </cell>
        </row>
        <row r="76">
          <cell r="A76">
            <v>11</v>
          </cell>
          <cell r="C76">
            <v>100.6</v>
          </cell>
          <cell r="D76">
            <v>100.4</v>
          </cell>
          <cell r="E76">
            <v>100.35495972151229</v>
          </cell>
          <cell r="H76">
            <v>101.511103874068</v>
          </cell>
        </row>
        <row r="77">
          <cell r="A77">
            <v>12</v>
          </cell>
          <cell r="C77">
            <v>100.8</v>
          </cell>
          <cell r="D77">
            <v>100.2</v>
          </cell>
          <cell r="E77">
            <v>100.33473462966633</v>
          </cell>
          <cell r="H77">
            <v>100.66432050853101</v>
          </cell>
        </row>
        <row r="78">
          <cell r="A78" t="str">
            <v>H7 1</v>
          </cell>
          <cell r="C78">
            <v>99.9</v>
          </cell>
          <cell r="D78">
            <v>99.1</v>
          </cell>
          <cell r="E78">
            <v>100.42449163514343</v>
          </cell>
          <cell r="H78">
            <v>100.66226914577599</v>
          </cell>
          <cell r="I78">
            <v>98.4</v>
          </cell>
          <cell r="J78">
            <v>96.7</v>
          </cell>
          <cell r="K78">
            <v>100.3</v>
          </cell>
          <cell r="L78">
            <v>98</v>
          </cell>
          <cell r="M78" t="str">
            <v>H7 1</v>
          </cell>
          <cell r="N78">
            <v>98.7</v>
          </cell>
          <cell r="O78">
            <v>97.4</v>
          </cell>
        </row>
        <row r="79">
          <cell r="A79">
            <v>2</v>
          </cell>
          <cell r="C79">
            <v>99.9</v>
          </cell>
          <cell r="D79">
            <v>100</v>
          </cell>
          <cell r="E79">
            <v>100.29956867824221</v>
          </cell>
          <cell r="H79">
            <v>100.167962427619</v>
          </cell>
          <cell r="I79">
            <v>99.4</v>
          </cell>
          <cell r="J79">
            <v>97.8</v>
          </cell>
          <cell r="K79">
            <v>98.8</v>
          </cell>
          <cell r="L79">
            <v>99.4</v>
          </cell>
          <cell r="M79">
            <v>2</v>
          </cell>
          <cell r="N79">
            <v>99.7</v>
          </cell>
          <cell r="O79">
            <v>98.9</v>
          </cell>
        </row>
        <row r="80">
          <cell r="A80">
            <v>3</v>
          </cell>
          <cell r="C80">
            <v>100.2</v>
          </cell>
          <cell r="D80">
            <v>100.3</v>
          </cell>
          <cell r="E80">
            <v>100.07808833889317</v>
          </cell>
          <cell r="H80">
            <v>100.05791258311299</v>
          </cell>
          <cell r="I80">
            <v>101.1</v>
          </cell>
          <cell r="J80">
            <v>101.2</v>
          </cell>
          <cell r="K80">
            <v>100.3</v>
          </cell>
          <cell r="L80">
            <v>98.8</v>
          </cell>
          <cell r="M80">
            <v>3</v>
          </cell>
          <cell r="N80">
            <v>99.5</v>
          </cell>
          <cell r="O80">
            <v>98.1</v>
          </cell>
        </row>
        <row r="81">
          <cell r="A81">
            <v>4</v>
          </cell>
          <cell r="C81">
            <v>99.7</v>
          </cell>
          <cell r="D81">
            <v>99.5</v>
          </cell>
          <cell r="E81">
            <v>98.960309547379296</v>
          </cell>
          <cell r="H81">
            <v>99.610138243764794</v>
          </cell>
          <cell r="I81">
            <v>99.1</v>
          </cell>
          <cell r="J81">
            <v>97.4</v>
          </cell>
          <cell r="K81">
            <v>101.8</v>
          </cell>
          <cell r="L81">
            <v>100.5</v>
          </cell>
          <cell r="M81">
            <v>4</v>
          </cell>
          <cell r="N81">
            <v>100.4</v>
          </cell>
          <cell r="O81">
            <v>100.4</v>
          </cell>
        </row>
        <row r="82">
          <cell r="A82">
            <v>5</v>
          </cell>
          <cell r="C82">
            <v>99.8</v>
          </cell>
          <cell r="D82">
            <v>100.1</v>
          </cell>
          <cell r="E82">
            <v>99.91535867270116</v>
          </cell>
          <cell r="H82">
            <v>100.087403809325</v>
          </cell>
          <cell r="I82">
            <v>100.1</v>
          </cell>
          <cell r="J82">
            <v>98.7</v>
          </cell>
          <cell r="K82">
            <v>101.5</v>
          </cell>
          <cell r="L82">
            <v>100.3</v>
          </cell>
          <cell r="M82">
            <v>5</v>
          </cell>
          <cell r="N82">
            <v>100.5</v>
          </cell>
          <cell r="O82">
            <v>99.7</v>
          </cell>
        </row>
        <row r="83">
          <cell r="A83">
            <v>6</v>
          </cell>
          <cell r="C83">
            <v>99.8</v>
          </cell>
          <cell r="D83">
            <v>100</v>
          </cell>
          <cell r="E83">
            <v>100.14823259315352</v>
          </cell>
          <cell r="H83">
            <v>100.45560707315801</v>
          </cell>
          <cell r="I83">
            <v>100.6</v>
          </cell>
          <cell r="J83">
            <v>98.8</v>
          </cell>
          <cell r="K83">
            <v>97.6</v>
          </cell>
          <cell r="L83">
            <v>100</v>
          </cell>
          <cell r="M83">
            <v>6</v>
          </cell>
          <cell r="N83">
            <v>100.2</v>
          </cell>
          <cell r="O83">
            <v>99.4</v>
          </cell>
        </row>
        <row r="84">
          <cell r="A84">
            <v>7</v>
          </cell>
          <cell r="C84">
            <v>100</v>
          </cell>
          <cell r="D84">
            <v>100.2</v>
          </cell>
          <cell r="E84">
            <v>100.53606510297209</v>
          </cell>
          <cell r="H84">
            <v>100.41704167376599</v>
          </cell>
          <cell r="I84">
            <v>98.9</v>
          </cell>
          <cell r="J84">
            <v>98.2</v>
          </cell>
          <cell r="K84">
            <v>98.7</v>
          </cell>
          <cell r="L84">
            <v>101.1</v>
          </cell>
          <cell r="M84">
            <v>7</v>
          </cell>
          <cell r="N84">
            <v>100.8</v>
          </cell>
          <cell r="O84">
            <v>101.9</v>
          </cell>
        </row>
        <row r="85">
          <cell r="A85">
            <v>8</v>
          </cell>
          <cell r="C85">
            <v>100.4</v>
          </cell>
          <cell r="D85">
            <v>100.4</v>
          </cell>
          <cell r="E85">
            <v>100.45624250972681</v>
          </cell>
          <cell r="H85">
            <v>100.666652515433</v>
          </cell>
          <cell r="I85">
            <v>100.8</v>
          </cell>
          <cell r="J85">
            <v>99.8</v>
          </cell>
          <cell r="K85">
            <v>102.1</v>
          </cell>
          <cell r="L85">
            <v>100.9</v>
          </cell>
          <cell r="M85">
            <v>8</v>
          </cell>
          <cell r="N85">
            <v>100.3</v>
          </cell>
          <cell r="O85">
            <v>101.1</v>
          </cell>
        </row>
        <row r="86">
          <cell r="A86">
            <v>9</v>
          </cell>
          <cell r="C86">
            <v>100.2</v>
          </cell>
          <cell r="D86">
            <v>99.8</v>
          </cell>
          <cell r="E86">
            <v>100.04988376221347</v>
          </cell>
          <cell r="H86">
            <v>100.012743759996</v>
          </cell>
          <cell r="I86">
            <v>100.1</v>
          </cell>
          <cell r="J86">
            <v>100.8</v>
          </cell>
          <cell r="K86">
            <v>98.1</v>
          </cell>
          <cell r="L86">
            <v>100.8</v>
          </cell>
          <cell r="M86">
            <v>9</v>
          </cell>
          <cell r="N86">
            <v>100.6</v>
          </cell>
          <cell r="O86">
            <v>101.1</v>
          </cell>
        </row>
        <row r="87">
          <cell r="A87">
            <v>10</v>
          </cell>
          <cell r="C87">
            <v>99.1</v>
          </cell>
          <cell r="D87">
            <v>98.9</v>
          </cell>
          <cell r="E87">
            <v>99.745599736675388</v>
          </cell>
          <cell r="H87">
            <v>99.174973631410197</v>
          </cell>
          <cell r="I87">
            <v>99.2</v>
          </cell>
          <cell r="J87">
            <v>102.1</v>
          </cell>
          <cell r="K87">
            <v>96.7</v>
          </cell>
          <cell r="L87">
            <v>98.4</v>
          </cell>
          <cell r="M87">
            <v>10</v>
          </cell>
          <cell r="N87">
            <v>98.3</v>
          </cell>
          <cell r="O87">
            <v>98.8</v>
          </cell>
        </row>
        <row r="88">
          <cell r="A88">
            <v>11</v>
          </cell>
          <cell r="C88">
            <v>100.2</v>
          </cell>
          <cell r="D88">
            <v>101.1</v>
          </cell>
          <cell r="E88">
            <v>100.30717124884363</v>
          </cell>
          <cell r="H88">
            <v>99.800472519647997</v>
          </cell>
          <cell r="I88">
            <v>101</v>
          </cell>
          <cell r="J88">
            <v>103</v>
          </cell>
          <cell r="K88">
            <v>101.5</v>
          </cell>
          <cell r="L88">
            <v>100.7</v>
          </cell>
          <cell r="M88">
            <v>11</v>
          </cell>
          <cell r="N88">
            <v>100.5</v>
          </cell>
          <cell r="O88">
            <v>101.1</v>
          </cell>
        </row>
        <row r="89">
          <cell r="A89">
            <v>12</v>
          </cell>
          <cell r="C89">
            <v>100.6</v>
          </cell>
          <cell r="D89">
            <v>100.4</v>
          </cell>
          <cell r="E89">
            <v>99.397469602591414</v>
          </cell>
          <cell r="H89">
            <v>98.708350033947497</v>
          </cell>
          <cell r="I89">
            <v>100.5</v>
          </cell>
          <cell r="J89">
            <v>104.4</v>
          </cell>
          <cell r="K89">
            <v>101.8</v>
          </cell>
          <cell r="L89">
            <v>100.7</v>
          </cell>
          <cell r="M89">
            <v>12</v>
          </cell>
          <cell r="N89">
            <v>100.2</v>
          </cell>
          <cell r="O89">
            <v>101.4</v>
          </cell>
        </row>
        <row r="90">
          <cell r="A90" t="str">
            <v>H8 1</v>
          </cell>
          <cell r="C90">
            <v>101.1</v>
          </cell>
          <cell r="D90">
            <v>100.5</v>
          </cell>
          <cell r="E90">
            <v>101.13340079179936</v>
          </cell>
          <cell r="H90">
            <v>100.97242716887899</v>
          </cell>
          <cell r="I90">
            <v>101.2</v>
          </cell>
          <cell r="J90">
            <v>103.8</v>
          </cell>
          <cell r="K90">
            <v>104</v>
          </cell>
          <cell r="L90">
            <v>102.8</v>
          </cell>
          <cell r="M90" t="str">
            <v>H8 1</v>
          </cell>
          <cell r="N90">
            <v>102.6</v>
          </cell>
          <cell r="O90">
            <v>103.1</v>
          </cell>
        </row>
        <row r="91">
          <cell r="A91">
            <v>2</v>
          </cell>
          <cell r="C91">
            <v>103.2</v>
          </cell>
          <cell r="D91">
            <v>102.1</v>
          </cell>
          <cell r="E91">
            <v>100.81773554697777</v>
          </cell>
          <cell r="H91">
            <v>102.15039187903299</v>
          </cell>
          <cell r="I91">
            <v>103.1</v>
          </cell>
          <cell r="J91">
            <v>109.5</v>
          </cell>
          <cell r="K91">
            <v>107.9</v>
          </cell>
          <cell r="L91">
            <v>103.3</v>
          </cell>
          <cell r="M91">
            <v>2</v>
          </cell>
          <cell r="N91">
            <v>103.7</v>
          </cell>
          <cell r="O91">
            <v>103.1</v>
          </cell>
        </row>
        <row r="92">
          <cell r="A92">
            <v>3</v>
          </cell>
          <cell r="C92">
            <v>101.2</v>
          </cell>
          <cell r="D92">
            <v>98.1</v>
          </cell>
          <cell r="E92">
            <v>101.28489446666852</v>
          </cell>
          <cell r="H92">
            <v>101.287181986853</v>
          </cell>
          <cell r="I92">
            <v>99.9</v>
          </cell>
          <cell r="J92">
            <v>100.8</v>
          </cell>
          <cell r="K92">
            <v>107.6</v>
          </cell>
          <cell r="L92">
            <v>104</v>
          </cell>
          <cell r="M92">
            <v>3</v>
          </cell>
          <cell r="N92">
            <v>103.6</v>
          </cell>
          <cell r="O92">
            <v>104.3</v>
          </cell>
        </row>
        <row r="93">
          <cell r="A93">
            <v>4</v>
          </cell>
          <cell r="C93">
            <v>100.8</v>
          </cell>
          <cell r="D93">
            <v>99.6</v>
          </cell>
          <cell r="E93">
            <v>100.69935546587253</v>
          </cell>
          <cell r="H93">
            <v>100.57448271267</v>
          </cell>
          <cell r="I93">
            <v>101</v>
          </cell>
          <cell r="J93">
            <v>101.8</v>
          </cell>
          <cell r="K93">
            <v>104.8</v>
          </cell>
          <cell r="L93">
            <v>102.6</v>
          </cell>
          <cell r="M93">
            <v>4</v>
          </cell>
          <cell r="N93">
            <v>102.1</v>
          </cell>
          <cell r="O93">
            <v>102.9</v>
          </cell>
        </row>
        <row r="94">
          <cell r="A94">
            <v>5</v>
          </cell>
          <cell r="C94">
            <v>100.6</v>
          </cell>
          <cell r="D94">
            <v>99.8</v>
          </cell>
          <cell r="E94">
            <v>99.923449940881483</v>
          </cell>
          <cell r="H94">
            <v>99.828241821062505</v>
          </cell>
          <cell r="I94">
            <v>102</v>
          </cell>
          <cell r="J94">
            <v>101.9</v>
          </cell>
          <cell r="K94">
            <v>108.2</v>
          </cell>
          <cell r="L94">
            <v>102.8</v>
          </cell>
          <cell r="M94">
            <v>5</v>
          </cell>
          <cell r="N94">
            <v>101.8</v>
          </cell>
          <cell r="O94">
            <v>103.1</v>
          </cell>
        </row>
        <row r="95">
          <cell r="A95">
            <v>6</v>
          </cell>
          <cell r="C95">
            <v>100</v>
          </cell>
          <cell r="D95">
            <v>99.4</v>
          </cell>
          <cell r="E95">
            <v>100.36508328263264</v>
          </cell>
          <cell r="H95">
            <v>99.297177879012807</v>
          </cell>
          <cell r="I95">
            <v>98.2</v>
          </cell>
          <cell r="J95">
            <v>101.5</v>
          </cell>
          <cell r="K95">
            <v>110.7</v>
          </cell>
          <cell r="L95">
            <v>104.8</v>
          </cell>
          <cell r="M95">
            <v>6</v>
          </cell>
          <cell r="N95">
            <v>102.8</v>
          </cell>
          <cell r="O95">
            <v>105.9</v>
          </cell>
        </row>
        <row r="96">
          <cell r="A96">
            <v>7</v>
          </cell>
          <cell r="C96">
            <v>99.3</v>
          </cell>
          <cell r="D96">
            <v>99.3</v>
          </cell>
          <cell r="E96">
            <v>99.442245863523425</v>
          </cell>
          <cell r="H96">
            <v>98.343299852153706</v>
          </cell>
          <cell r="I96">
            <v>100.2</v>
          </cell>
          <cell r="J96">
            <v>101.4</v>
          </cell>
          <cell r="K96">
            <v>107.1</v>
          </cell>
          <cell r="L96">
            <v>100.3</v>
          </cell>
          <cell r="M96">
            <v>7</v>
          </cell>
          <cell r="N96">
            <v>98.6</v>
          </cell>
          <cell r="O96">
            <v>101.9</v>
          </cell>
        </row>
        <row r="97">
          <cell r="A97">
            <v>8</v>
          </cell>
          <cell r="C97">
            <v>99.6</v>
          </cell>
          <cell r="D97">
            <v>100.3</v>
          </cell>
          <cell r="E97">
            <v>99.455392820435961</v>
          </cell>
          <cell r="H97">
            <v>98.6701035364174</v>
          </cell>
          <cell r="I97">
            <v>99.7</v>
          </cell>
          <cell r="J97">
            <v>102.3</v>
          </cell>
          <cell r="K97">
            <v>105.6</v>
          </cell>
          <cell r="L97">
            <v>102.5</v>
          </cell>
          <cell r="M97">
            <v>8</v>
          </cell>
          <cell r="N97">
            <v>101.4</v>
          </cell>
          <cell r="O97">
            <v>103.3</v>
          </cell>
        </row>
        <row r="98">
          <cell r="A98">
            <v>9</v>
          </cell>
          <cell r="C98">
            <v>100.3</v>
          </cell>
          <cell r="D98">
            <v>100.7</v>
          </cell>
          <cell r="E98">
            <v>100.96293422721101</v>
          </cell>
          <cell r="H98">
            <v>99.632340669564599</v>
          </cell>
          <cell r="I98">
            <v>100.5</v>
          </cell>
          <cell r="J98">
            <v>103.7</v>
          </cell>
          <cell r="K98">
            <v>108.2</v>
          </cell>
          <cell r="L98">
            <v>103.3</v>
          </cell>
          <cell r="M98">
            <v>9</v>
          </cell>
          <cell r="N98">
            <v>102.6</v>
          </cell>
          <cell r="O98">
            <v>104.3</v>
          </cell>
        </row>
        <row r="99">
          <cell r="A99">
            <v>10</v>
          </cell>
          <cell r="C99">
            <v>100.8</v>
          </cell>
          <cell r="D99">
            <v>100.5</v>
          </cell>
          <cell r="E99">
            <v>101.19070300243204</v>
          </cell>
          <cell r="H99">
            <v>99.924979298381402</v>
          </cell>
          <cell r="I99">
            <v>103.1</v>
          </cell>
          <cell r="J99">
            <v>108.4</v>
          </cell>
          <cell r="K99">
            <v>106.4</v>
          </cell>
          <cell r="L99">
            <v>102.6</v>
          </cell>
          <cell r="M99">
            <v>10</v>
          </cell>
          <cell r="N99">
            <v>101.6</v>
          </cell>
          <cell r="O99">
            <v>104.1</v>
          </cell>
        </row>
        <row r="100">
          <cell r="A100">
            <v>11</v>
          </cell>
          <cell r="C100">
            <v>102.4</v>
          </cell>
          <cell r="D100">
            <v>101.6</v>
          </cell>
          <cell r="E100">
            <v>102.52725031052481</v>
          </cell>
          <cell r="H100">
            <v>100.905228453042</v>
          </cell>
          <cell r="I100">
            <v>103.5</v>
          </cell>
          <cell r="J100">
            <v>111.4</v>
          </cell>
          <cell r="K100">
            <v>104.5</v>
          </cell>
          <cell r="L100">
            <v>103.3</v>
          </cell>
          <cell r="M100">
            <v>11</v>
          </cell>
          <cell r="N100">
            <v>102.9</v>
          </cell>
          <cell r="O100">
            <v>104.1</v>
          </cell>
        </row>
        <row r="101">
          <cell r="A101">
            <v>12</v>
          </cell>
          <cell r="C101">
            <v>101.3</v>
          </cell>
          <cell r="D101">
            <v>98.9</v>
          </cell>
          <cell r="E101">
            <v>100.89883005893161</v>
          </cell>
          <cell r="H101">
            <v>98.902511308906597</v>
          </cell>
          <cell r="I101">
            <v>105</v>
          </cell>
          <cell r="J101">
            <v>108.2</v>
          </cell>
          <cell r="K101">
            <v>106.2</v>
          </cell>
          <cell r="L101">
            <v>102.6</v>
          </cell>
          <cell r="M101">
            <v>12</v>
          </cell>
          <cell r="N101">
            <v>101.4</v>
          </cell>
          <cell r="O101">
            <v>104</v>
          </cell>
        </row>
        <row r="102">
          <cell r="A102" t="str">
            <v>H9 1</v>
          </cell>
          <cell r="C102">
            <v>103</v>
          </cell>
          <cell r="E102">
            <v>102.97344905324871</v>
          </cell>
          <cell r="H102">
            <v>101.67883146387275</v>
          </cell>
          <cell r="I102">
            <v>108.3</v>
          </cell>
          <cell r="J102">
            <v>112.6</v>
          </cell>
          <cell r="K102">
            <v>109.4</v>
          </cell>
          <cell r="L102">
            <v>105.8</v>
          </cell>
          <cell r="M102" t="str">
            <v>H9 1</v>
          </cell>
          <cell r="N102">
            <v>104.5</v>
          </cell>
          <cell r="O102">
            <v>107.1</v>
          </cell>
        </row>
        <row r="103">
          <cell r="A103">
            <v>2</v>
          </cell>
          <cell r="C103">
            <v>104.7</v>
          </cell>
          <cell r="E103">
            <v>104.82145903546204</v>
          </cell>
          <cell r="H103">
            <v>102.66134801446545</v>
          </cell>
          <cell r="I103">
            <v>106.8</v>
          </cell>
          <cell r="J103">
            <v>117.5</v>
          </cell>
          <cell r="K103">
            <v>111.1</v>
          </cell>
          <cell r="L103">
            <v>105</v>
          </cell>
          <cell r="M103">
            <v>2</v>
          </cell>
          <cell r="N103">
            <v>105.2</v>
          </cell>
          <cell r="O103">
            <v>105.1</v>
          </cell>
        </row>
        <row r="104">
          <cell r="A104">
            <v>3</v>
          </cell>
          <cell r="C104">
            <v>113.5</v>
          </cell>
          <cell r="E104">
            <v>113.70865245955432</v>
          </cell>
          <cell r="H104">
            <v>110.45273321668111</v>
          </cell>
          <cell r="I104">
            <v>109</v>
          </cell>
          <cell r="J104">
            <v>121.9</v>
          </cell>
          <cell r="K104">
            <v>146.19999999999999</v>
          </cell>
          <cell r="L104">
            <v>122.4</v>
          </cell>
          <cell r="M104">
            <v>3</v>
          </cell>
          <cell r="N104">
            <v>127.2</v>
          </cell>
          <cell r="O104">
            <v>117.4</v>
          </cell>
        </row>
        <row r="105">
          <cell r="A105">
            <v>4</v>
          </cell>
          <cell r="C105">
            <v>96.5</v>
          </cell>
          <cell r="E105">
            <v>95.947770784881527</v>
          </cell>
          <cell r="H105">
            <v>97.700557255006572</v>
          </cell>
          <cell r="I105">
            <v>100.4</v>
          </cell>
          <cell r="J105">
            <v>90.4</v>
          </cell>
          <cell r="K105">
            <v>94</v>
          </cell>
          <cell r="L105">
            <v>97.6</v>
          </cell>
          <cell r="M105">
            <v>4</v>
          </cell>
          <cell r="N105">
            <v>90.7</v>
          </cell>
          <cell r="O105">
            <v>103.8</v>
          </cell>
        </row>
        <row r="106">
          <cell r="A106">
            <v>5</v>
          </cell>
          <cell r="C106">
            <v>98.9</v>
          </cell>
          <cell r="E106">
            <v>98.793683501222304</v>
          </cell>
          <cell r="H106">
            <v>100.06126828109231</v>
          </cell>
          <cell r="I106">
            <v>105.3</v>
          </cell>
          <cell r="J106">
            <v>90.7</v>
          </cell>
          <cell r="K106">
            <v>96</v>
          </cell>
          <cell r="L106">
            <v>102.9</v>
          </cell>
          <cell r="M106">
            <v>5</v>
          </cell>
          <cell r="N106">
            <v>100</v>
          </cell>
          <cell r="O106">
            <v>105</v>
          </cell>
        </row>
        <row r="107">
          <cell r="A107">
            <v>6</v>
          </cell>
          <cell r="C107">
            <v>97.7</v>
          </cell>
          <cell r="E107">
            <v>98.001321058708058</v>
          </cell>
          <cell r="H107">
            <v>98.768103313231322</v>
          </cell>
          <cell r="I107">
            <v>102.9</v>
          </cell>
          <cell r="J107">
            <v>94.1</v>
          </cell>
          <cell r="K107">
            <v>91</v>
          </cell>
          <cell r="L107">
            <v>103.8</v>
          </cell>
          <cell r="M107">
            <v>6</v>
          </cell>
          <cell r="N107">
            <v>100.6</v>
          </cell>
          <cell r="O107">
            <v>106.1</v>
          </cell>
        </row>
        <row r="108">
          <cell r="A108">
            <v>7</v>
          </cell>
          <cell r="C108">
            <v>96.9</v>
          </cell>
          <cell r="E108">
            <v>97.134585982213054</v>
          </cell>
          <cell r="H108">
            <v>98.402282796869486</v>
          </cell>
          <cell r="I108">
            <v>103.2</v>
          </cell>
          <cell r="J108">
            <v>94.4</v>
          </cell>
          <cell r="K108">
            <v>81.2</v>
          </cell>
          <cell r="L108">
            <v>101.3</v>
          </cell>
          <cell r="M108">
            <v>7</v>
          </cell>
          <cell r="N108">
            <v>98.1</v>
          </cell>
          <cell r="O108">
            <v>104.8</v>
          </cell>
        </row>
        <row r="109">
          <cell r="A109">
            <v>8</v>
          </cell>
          <cell r="C109">
            <v>99.1</v>
          </cell>
          <cell r="E109">
            <v>98.879686647468219</v>
          </cell>
          <cell r="H109">
            <v>100.22469201335947</v>
          </cell>
          <cell r="I109">
            <v>102.4</v>
          </cell>
          <cell r="J109">
            <v>92.5</v>
          </cell>
          <cell r="K109">
            <v>91.6</v>
          </cell>
          <cell r="L109">
            <v>105.6</v>
          </cell>
          <cell r="M109">
            <v>8</v>
          </cell>
          <cell r="N109">
            <v>102.8</v>
          </cell>
          <cell r="O109">
            <v>107.5</v>
          </cell>
        </row>
        <row r="110">
          <cell r="A110">
            <v>9</v>
          </cell>
          <cell r="C110">
            <v>97.9</v>
          </cell>
          <cell r="E110">
            <v>98.196398341135406</v>
          </cell>
          <cell r="H110">
            <v>98.606442709716745</v>
          </cell>
          <cell r="I110">
            <v>103.5</v>
          </cell>
          <cell r="J110">
            <v>95.9</v>
          </cell>
          <cell r="K110">
            <v>94.9</v>
          </cell>
          <cell r="L110">
            <v>104.9</v>
          </cell>
          <cell r="M110">
            <v>9</v>
          </cell>
          <cell r="N110">
            <v>102.6</v>
          </cell>
          <cell r="O110">
            <v>107.2</v>
          </cell>
        </row>
        <row r="111">
          <cell r="A111">
            <v>10</v>
          </cell>
          <cell r="C111">
            <v>99.7</v>
          </cell>
          <cell r="E111">
            <v>100.08112289973522</v>
          </cell>
          <cell r="H111">
            <v>101.49545013616321</v>
          </cell>
          <cell r="I111">
            <v>104.8</v>
          </cell>
          <cell r="J111">
            <v>94.6</v>
          </cell>
          <cell r="K111">
            <v>89.8</v>
          </cell>
          <cell r="L111">
            <v>103.9</v>
          </cell>
          <cell r="M111">
            <v>10</v>
          </cell>
          <cell r="N111">
            <v>101.1</v>
          </cell>
          <cell r="O111">
            <v>107.3</v>
          </cell>
        </row>
        <row r="112">
          <cell r="A112">
            <v>11</v>
          </cell>
          <cell r="C112">
            <v>97.8</v>
          </cell>
          <cell r="E112">
            <v>98.2</v>
          </cell>
          <cell r="H112">
            <v>99</v>
          </cell>
          <cell r="I112">
            <v>99.3</v>
          </cell>
          <cell r="J112">
            <v>93.4</v>
          </cell>
          <cell r="K112">
            <v>90.3</v>
          </cell>
          <cell r="L112">
            <v>104.4</v>
          </cell>
          <cell r="M112">
            <v>11</v>
          </cell>
          <cell r="N112">
            <v>102.5</v>
          </cell>
          <cell r="O112">
            <v>106.6</v>
          </cell>
        </row>
        <row r="113">
          <cell r="A113">
            <v>12</v>
          </cell>
          <cell r="C113">
            <v>97</v>
          </cell>
          <cell r="E113">
            <v>96.1</v>
          </cell>
          <cell r="H113">
            <v>97</v>
          </cell>
          <cell r="I113">
            <v>103.4</v>
          </cell>
          <cell r="J113">
            <v>90.7</v>
          </cell>
          <cell r="K113">
            <v>86.9</v>
          </cell>
          <cell r="L113">
            <v>101.8</v>
          </cell>
          <cell r="M113">
            <v>12</v>
          </cell>
          <cell r="N113">
            <v>98.5</v>
          </cell>
          <cell r="O113">
            <v>105.3</v>
          </cell>
        </row>
      </sheetData>
      <sheetData sheetId="1">
        <row r="4">
          <cell r="A4" t="str">
            <v>H7 1</v>
          </cell>
          <cell r="B4">
            <v>98.4</v>
          </cell>
          <cell r="C4">
            <v>99.9</v>
          </cell>
          <cell r="E4">
            <v>96.7</v>
          </cell>
          <cell r="F4">
            <v>100.3</v>
          </cell>
        </row>
        <row r="5">
          <cell r="A5">
            <v>2</v>
          </cell>
          <cell r="B5">
            <v>99.4</v>
          </cell>
          <cell r="C5">
            <v>99.9</v>
          </cell>
          <cell r="E5">
            <v>97.8</v>
          </cell>
          <cell r="F5">
            <v>98.8</v>
          </cell>
        </row>
        <row r="6">
          <cell r="A6">
            <v>3</v>
          </cell>
          <cell r="B6">
            <v>101.1</v>
          </cell>
          <cell r="C6">
            <v>100.2</v>
          </cell>
          <cell r="E6">
            <v>101.2</v>
          </cell>
          <cell r="F6">
            <v>100.3</v>
          </cell>
        </row>
        <row r="7">
          <cell r="A7">
            <v>4</v>
          </cell>
          <cell r="B7">
            <v>99.1</v>
          </cell>
          <cell r="C7">
            <v>99.7</v>
          </cell>
          <cell r="E7">
            <v>97.4</v>
          </cell>
          <cell r="F7">
            <v>101.8</v>
          </cell>
        </row>
        <row r="8">
          <cell r="A8">
            <v>5</v>
          </cell>
          <cell r="B8">
            <v>100.1</v>
          </cell>
          <cell r="C8">
            <v>99.8</v>
          </cell>
          <cell r="E8">
            <v>98.7</v>
          </cell>
          <cell r="F8">
            <v>101.5</v>
          </cell>
        </row>
        <row r="9">
          <cell r="A9">
            <v>6</v>
          </cell>
          <cell r="B9">
            <v>100.6</v>
          </cell>
          <cell r="C9">
            <v>99.8</v>
          </cell>
          <cell r="E9">
            <v>98.8</v>
          </cell>
          <cell r="F9">
            <v>97.6</v>
          </cell>
        </row>
        <row r="10">
          <cell r="A10">
            <v>7</v>
          </cell>
          <cell r="B10">
            <v>98.9</v>
          </cell>
          <cell r="C10">
            <v>100</v>
          </cell>
          <cell r="E10">
            <v>98.2</v>
          </cell>
          <cell r="F10">
            <v>98.7</v>
          </cell>
        </row>
        <row r="11">
          <cell r="A11">
            <v>8</v>
          </cell>
          <cell r="B11">
            <v>100.8</v>
          </cell>
          <cell r="C11">
            <v>100.4</v>
          </cell>
          <cell r="E11">
            <v>99.8</v>
          </cell>
          <cell r="F11">
            <v>102.1</v>
          </cell>
        </row>
        <row r="12">
          <cell r="A12">
            <v>9</v>
          </cell>
          <cell r="B12">
            <v>100.1</v>
          </cell>
          <cell r="C12">
            <v>100.2</v>
          </cell>
          <cell r="E12">
            <v>100.8</v>
          </cell>
          <cell r="F12">
            <v>98.1</v>
          </cell>
        </row>
        <row r="13">
          <cell r="A13">
            <v>10</v>
          </cell>
          <cell r="B13">
            <v>99.2</v>
          </cell>
          <cell r="C13">
            <v>99.1</v>
          </cell>
          <cell r="E13">
            <v>102.1</v>
          </cell>
          <cell r="F13">
            <v>96.7</v>
          </cell>
        </row>
        <row r="14">
          <cell r="A14">
            <v>11</v>
          </cell>
          <cell r="B14">
            <v>101</v>
          </cell>
          <cell r="C14">
            <v>100.2</v>
          </cell>
          <cell r="E14">
            <v>103</v>
          </cell>
          <cell r="F14">
            <v>101.5</v>
          </cell>
        </row>
        <row r="15">
          <cell r="A15">
            <v>12</v>
          </cell>
          <cell r="B15">
            <v>100.5</v>
          </cell>
          <cell r="C15">
            <v>100.6</v>
          </cell>
          <cell r="E15">
            <v>104.4</v>
          </cell>
          <cell r="F15">
            <v>101.8</v>
          </cell>
        </row>
        <row r="16">
          <cell r="A16" t="str">
            <v>H8 1</v>
          </cell>
          <cell r="B16">
            <v>101.2</v>
          </cell>
          <cell r="C16">
            <v>101.1</v>
          </cell>
          <cell r="E16">
            <v>103.8</v>
          </cell>
          <cell r="F16">
            <v>104</v>
          </cell>
        </row>
        <row r="17">
          <cell r="A17">
            <v>2</v>
          </cell>
          <cell r="B17">
            <v>103.1</v>
          </cell>
          <cell r="C17">
            <v>103.2</v>
          </cell>
          <cell r="E17">
            <v>109.5</v>
          </cell>
          <cell r="F17">
            <v>107.9</v>
          </cell>
        </row>
        <row r="18">
          <cell r="A18">
            <v>3</v>
          </cell>
          <cell r="B18">
            <v>99.9</v>
          </cell>
          <cell r="C18">
            <v>101.2</v>
          </cell>
          <cell r="E18">
            <v>100.8</v>
          </cell>
          <cell r="F18">
            <v>107.6</v>
          </cell>
        </row>
        <row r="19">
          <cell r="A19">
            <v>4</v>
          </cell>
          <cell r="B19">
            <v>101</v>
          </cell>
          <cell r="C19">
            <v>100.8</v>
          </cell>
          <cell r="E19">
            <v>101.8</v>
          </cell>
          <cell r="F19">
            <v>104.8</v>
          </cell>
        </row>
        <row r="20">
          <cell r="A20">
            <v>5</v>
          </cell>
          <cell r="B20">
            <v>102</v>
          </cell>
          <cell r="C20">
            <v>100.6</v>
          </cell>
          <cell r="E20">
            <v>101.9</v>
          </cell>
          <cell r="F20">
            <v>108.2</v>
          </cell>
        </row>
        <row r="21">
          <cell r="A21">
            <v>6</v>
          </cell>
          <cell r="B21">
            <v>98.2</v>
          </cell>
          <cell r="C21">
            <v>100</v>
          </cell>
          <cell r="E21">
            <v>101.5</v>
          </cell>
          <cell r="F21">
            <v>110.7</v>
          </cell>
        </row>
        <row r="22">
          <cell r="A22">
            <v>7</v>
          </cell>
          <cell r="B22">
            <v>100.2</v>
          </cell>
          <cell r="C22">
            <v>99.3</v>
          </cell>
          <cell r="E22">
            <v>101.4</v>
          </cell>
          <cell r="F22">
            <v>107.1</v>
          </cell>
        </row>
        <row r="23">
          <cell r="A23">
            <v>8</v>
          </cell>
          <cell r="B23">
            <v>99.7</v>
          </cell>
          <cell r="C23">
            <v>99.6</v>
          </cell>
          <cell r="E23">
            <v>102.3</v>
          </cell>
          <cell r="F23">
            <v>105.6</v>
          </cell>
        </row>
        <row r="24">
          <cell r="A24">
            <v>9</v>
          </cell>
          <cell r="B24">
            <v>100.5</v>
          </cell>
          <cell r="C24">
            <v>100.3</v>
          </cell>
          <cell r="E24">
            <v>103.7</v>
          </cell>
          <cell r="F24">
            <v>108.2</v>
          </cell>
        </row>
        <row r="25">
          <cell r="A25">
            <v>10</v>
          </cell>
          <cell r="B25">
            <v>103.1</v>
          </cell>
          <cell r="C25">
            <v>100.8</v>
          </cell>
          <cell r="E25">
            <v>108.4</v>
          </cell>
          <cell r="F25">
            <v>106.4</v>
          </cell>
        </row>
        <row r="26">
          <cell r="A26">
            <v>11</v>
          </cell>
          <cell r="B26">
            <v>103.5</v>
          </cell>
          <cell r="C26">
            <v>102.4</v>
          </cell>
          <cell r="E26">
            <v>111.4</v>
          </cell>
          <cell r="F26">
            <v>104.5</v>
          </cell>
        </row>
        <row r="27">
          <cell r="A27">
            <v>12</v>
          </cell>
          <cell r="B27">
            <v>105</v>
          </cell>
          <cell r="C27">
            <v>101.3</v>
          </cell>
          <cell r="E27">
            <v>108.2</v>
          </cell>
          <cell r="F27">
            <v>106.2</v>
          </cell>
        </row>
        <row r="28">
          <cell r="A28" t="str">
            <v>H9 1</v>
          </cell>
          <cell r="B28">
            <v>107</v>
          </cell>
          <cell r="C28">
            <v>102.9</v>
          </cell>
          <cell r="E28">
            <v>111.3</v>
          </cell>
          <cell r="F28">
            <v>107.5</v>
          </cell>
        </row>
        <row r="29">
          <cell r="A29">
            <v>2</v>
          </cell>
          <cell r="B29">
            <v>105.2</v>
          </cell>
          <cell r="C29">
            <v>103.5</v>
          </cell>
          <cell r="E29">
            <v>112.4</v>
          </cell>
          <cell r="F29">
            <v>109.6</v>
          </cell>
        </row>
        <row r="30">
          <cell r="A30">
            <v>3</v>
          </cell>
          <cell r="B30">
            <v>106.2</v>
          </cell>
          <cell r="C30">
            <v>111.8</v>
          </cell>
          <cell r="E30">
            <v>117.5</v>
          </cell>
          <cell r="F30">
            <v>137.5</v>
          </cell>
        </row>
        <row r="31">
          <cell r="A31">
            <v>4</v>
          </cell>
          <cell r="B31">
            <v>101.6</v>
          </cell>
          <cell r="C31">
            <v>96.4</v>
          </cell>
          <cell r="E31">
            <v>91.1</v>
          </cell>
          <cell r="F31">
            <v>93.3</v>
          </cell>
        </row>
        <row r="32">
          <cell r="A32">
            <v>5</v>
          </cell>
          <cell r="B32">
            <v>104.6</v>
          </cell>
          <cell r="C32">
            <v>98.8</v>
          </cell>
          <cell r="E32">
            <v>91.9</v>
          </cell>
          <cell r="F32">
            <v>95.1</v>
          </cell>
        </row>
        <row r="33">
          <cell r="A33">
            <v>6</v>
          </cell>
          <cell r="B33">
            <v>104.3</v>
          </cell>
          <cell r="C33">
            <v>98</v>
          </cell>
          <cell r="E33">
            <v>95.6</v>
          </cell>
          <cell r="F33">
            <v>92.4</v>
          </cell>
        </row>
        <row r="34">
          <cell r="A34">
            <v>7</v>
          </cell>
          <cell r="B34">
            <v>104.4</v>
          </cell>
          <cell r="C34">
            <v>97.8</v>
          </cell>
          <cell r="E34">
            <v>95.8</v>
          </cell>
          <cell r="F34">
            <v>84.6</v>
          </cell>
        </row>
        <row r="35">
          <cell r="A35">
            <v>8</v>
          </cell>
          <cell r="B35">
            <v>103.6</v>
          </cell>
          <cell r="C35">
            <v>98.7</v>
          </cell>
          <cell r="E35">
            <v>93.7</v>
          </cell>
          <cell r="F35">
            <v>90.7</v>
          </cell>
        </row>
        <row r="36">
          <cell r="A36">
            <v>9</v>
          </cell>
          <cell r="B36">
            <v>104.2</v>
          </cell>
          <cell r="C36">
            <v>98.5</v>
          </cell>
          <cell r="E36">
            <v>96.7</v>
          </cell>
          <cell r="F36">
            <v>95.3</v>
          </cell>
        </row>
        <row r="37">
          <cell r="A37">
            <v>10</v>
          </cell>
          <cell r="B37">
            <v>104.5</v>
          </cell>
          <cell r="C37">
            <v>99.5</v>
          </cell>
          <cell r="E37">
            <v>95.4</v>
          </cell>
          <cell r="F37">
            <v>90.6</v>
          </cell>
        </row>
        <row r="38">
          <cell r="A38">
            <v>11</v>
          </cell>
          <cell r="B38">
            <v>101</v>
          </cell>
          <cell r="C38">
            <v>98.4</v>
          </cell>
          <cell r="E38">
            <v>94.1</v>
          </cell>
          <cell r="F38">
            <v>91.2</v>
          </cell>
        </row>
        <row r="39">
          <cell r="A39">
            <v>12</v>
          </cell>
          <cell r="B39">
            <v>102.5</v>
          </cell>
          <cell r="C39">
            <v>97.5</v>
          </cell>
          <cell r="E39">
            <v>91.3</v>
          </cell>
          <cell r="F39">
            <v>89</v>
          </cell>
        </row>
        <row r="40">
          <cell r="A40" t="str">
            <v>H10 1</v>
          </cell>
          <cell r="B40">
            <v>104.4</v>
          </cell>
          <cell r="C40">
            <v>99.9</v>
          </cell>
          <cell r="E40">
            <v>97.9</v>
          </cell>
          <cell r="F40">
            <v>93.5</v>
          </cell>
        </row>
        <row r="41">
          <cell r="A41">
            <v>2</v>
          </cell>
          <cell r="B41">
            <v>101.2</v>
          </cell>
          <cell r="C41">
            <v>96.5</v>
          </cell>
          <cell r="E41">
            <v>92.2</v>
          </cell>
          <cell r="F41">
            <v>94.2</v>
          </cell>
        </row>
        <row r="42">
          <cell r="A42">
            <v>3</v>
          </cell>
          <cell r="B42">
            <v>98.5</v>
          </cell>
          <cell r="C42">
            <v>96.6</v>
          </cell>
          <cell r="E42">
            <v>91.7</v>
          </cell>
          <cell r="F42">
            <v>95.9</v>
          </cell>
        </row>
        <row r="43">
          <cell r="A43">
            <v>4</v>
          </cell>
          <cell r="B43">
            <v>98</v>
          </cell>
          <cell r="C43">
            <v>95.9</v>
          </cell>
          <cell r="E43">
            <v>89.8</v>
          </cell>
          <cell r="F43">
            <v>92.2</v>
          </cell>
        </row>
        <row r="44">
          <cell r="A44">
            <v>5</v>
          </cell>
          <cell r="B44">
            <v>97.6</v>
          </cell>
          <cell r="C44">
            <v>96.8</v>
          </cell>
          <cell r="E44">
            <v>90.1</v>
          </cell>
          <cell r="F44">
            <v>95.4</v>
          </cell>
        </row>
        <row r="45">
          <cell r="A45">
            <v>6</v>
          </cell>
          <cell r="B45">
            <v>99.7</v>
          </cell>
          <cell r="C45">
            <v>94.3</v>
          </cell>
          <cell r="E45">
            <v>90.4</v>
          </cell>
          <cell r="F45">
            <v>85.1</v>
          </cell>
        </row>
        <row r="46">
          <cell r="A46">
            <v>7</v>
          </cell>
          <cell r="B46">
            <v>100.5</v>
          </cell>
          <cell r="C46">
            <v>94.1</v>
          </cell>
          <cell r="E46">
            <v>90.1</v>
          </cell>
          <cell r="F46">
            <v>81.5</v>
          </cell>
        </row>
        <row r="47">
          <cell r="A47">
            <v>8</v>
          </cell>
          <cell r="B47">
            <v>96.9</v>
          </cell>
          <cell r="C47">
            <v>94.6</v>
          </cell>
          <cell r="E47">
            <v>88.8</v>
          </cell>
          <cell r="F47">
            <v>87.2</v>
          </cell>
        </row>
        <row r="48">
          <cell r="A48">
            <v>9</v>
          </cell>
          <cell r="B48">
            <v>95.9</v>
          </cell>
          <cell r="C48">
            <v>94.8</v>
          </cell>
          <cell r="E48">
            <v>90.5</v>
          </cell>
          <cell r="F48">
            <v>86.3</v>
          </cell>
        </row>
        <row r="49">
          <cell r="A49">
            <v>10</v>
          </cell>
          <cell r="B49">
            <v>97.1</v>
          </cell>
          <cell r="C49">
            <v>94.1</v>
          </cell>
          <cell r="E49">
            <v>90</v>
          </cell>
          <cell r="F49">
            <v>86.5</v>
          </cell>
        </row>
      </sheetData>
      <sheetData sheetId="2">
        <row r="3">
          <cell r="B3">
            <v>98</v>
          </cell>
          <cell r="C3">
            <v>98.7</v>
          </cell>
          <cell r="D3">
            <v>97.4</v>
          </cell>
        </row>
        <row r="4">
          <cell r="B4">
            <v>99.4</v>
          </cell>
          <cell r="C4">
            <v>99.7</v>
          </cell>
          <cell r="D4">
            <v>98.9</v>
          </cell>
        </row>
        <row r="5">
          <cell r="B5">
            <v>98.8</v>
          </cell>
          <cell r="C5">
            <v>99.5</v>
          </cell>
          <cell r="D5">
            <v>98.1</v>
          </cell>
        </row>
        <row r="6">
          <cell r="B6">
            <v>100.5</v>
          </cell>
          <cell r="C6">
            <v>100.4</v>
          </cell>
          <cell r="D6">
            <v>100.4</v>
          </cell>
        </row>
        <row r="7">
          <cell r="B7">
            <v>100.3</v>
          </cell>
          <cell r="C7">
            <v>100.5</v>
          </cell>
          <cell r="D7">
            <v>99.7</v>
          </cell>
        </row>
        <row r="8">
          <cell r="B8">
            <v>100</v>
          </cell>
          <cell r="C8">
            <v>100.2</v>
          </cell>
          <cell r="D8">
            <v>99.4</v>
          </cell>
        </row>
        <row r="9">
          <cell r="B9">
            <v>101.1</v>
          </cell>
          <cell r="C9">
            <v>100.8</v>
          </cell>
          <cell r="D9">
            <v>101.9</v>
          </cell>
        </row>
        <row r="10">
          <cell r="B10">
            <v>100.9</v>
          </cell>
          <cell r="C10">
            <v>100.3</v>
          </cell>
          <cell r="D10">
            <v>101.1</v>
          </cell>
        </row>
        <row r="11">
          <cell r="B11">
            <v>100.8</v>
          </cell>
          <cell r="C11">
            <v>100.6</v>
          </cell>
          <cell r="D11">
            <v>101.1</v>
          </cell>
        </row>
        <row r="12">
          <cell r="B12">
            <v>98.4</v>
          </cell>
          <cell r="C12">
            <v>98.3</v>
          </cell>
          <cell r="D12">
            <v>99.8</v>
          </cell>
        </row>
        <row r="13">
          <cell r="B13">
            <v>100.7</v>
          </cell>
          <cell r="C13">
            <v>100.5</v>
          </cell>
          <cell r="D13">
            <v>101.1</v>
          </cell>
        </row>
        <row r="14">
          <cell r="B14">
            <v>100.7</v>
          </cell>
          <cell r="C14">
            <v>100.2</v>
          </cell>
          <cell r="D14">
            <v>101.4</v>
          </cell>
        </row>
        <row r="15">
          <cell r="B15">
            <v>102.8</v>
          </cell>
          <cell r="C15">
            <v>102.6</v>
          </cell>
          <cell r="D15">
            <v>103.1</v>
          </cell>
        </row>
        <row r="16">
          <cell r="B16">
            <v>103.3</v>
          </cell>
          <cell r="C16">
            <v>103.7</v>
          </cell>
          <cell r="D16">
            <v>103.1</v>
          </cell>
        </row>
        <row r="17">
          <cell r="B17">
            <v>104</v>
          </cell>
          <cell r="C17">
            <v>103.6</v>
          </cell>
          <cell r="D17">
            <v>104.3</v>
          </cell>
        </row>
        <row r="18">
          <cell r="B18">
            <v>102.6</v>
          </cell>
          <cell r="C18">
            <v>102.1</v>
          </cell>
          <cell r="D18">
            <v>102.9</v>
          </cell>
        </row>
        <row r="19">
          <cell r="B19">
            <v>102.8</v>
          </cell>
          <cell r="C19">
            <v>101.8</v>
          </cell>
          <cell r="D19">
            <v>103.1</v>
          </cell>
        </row>
        <row r="20">
          <cell r="B20">
            <v>104.8</v>
          </cell>
          <cell r="C20">
            <v>102.8</v>
          </cell>
          <cell r="D20">
            <v>105.9</v>
          </cell>
        </row>
        <row r="21">
          <cell r="B21">
            <v>100.3</v>
          </cell>
          <cell r="C21">
            <v>98.6</v>
          </cell>
          <cell r="D21">
            <v>101.9</v>
          </cell>
        </row>
        <row r="22">
          <cell r="B22">
            <v>102.5</v>
          </cell>
          <cell r="C22">
            <v>101.4</v>
          </cell>
          <cell r="D22">
            <v>103.3</v>
          </cell>
        </row>
        <row r="23">
          <cell r="B23">
            <v>103.3</v>
          </cell>
          <cell r="C23">
            <v>102.6</v>
          </cell>
          <cell r="D23">
            <v>104.3</v>
          </cell>
        </row>
        <row r="24">
          <cell r="B24">
            <v>102.6</v>
          </cell>
          <cell r="C24">
            <v>101.6</v>
          </cell>
          <cell r="D24">
            <v>104.1</v>
          </cell>
        </row>
        <row r="25">
          <cell r="B25">
            <v>103.3</v>
          </cell>
          <cell r="C25">
            <v>102.9</v>
          </cell>
          <cell r="D25">
            <v>104.1</v>
          </cell>
        </row>
        <row r="26">
          <cell r="B26">
            <v>102.6</v>
          </cell>
          <cell r="C26">
            <v>101.4</v>
          </cell>
          <cell r="D26">
            <v>104</v>
          </cell>
        </row>
        <row r="27">
          <cell r="B27">
            <v>105.8</v>
          </cell>
          <cell r="C27">
            <v>104.5</v>
          </cell>
          <cell r="D27">
            <v>107.1</v>
          </cell>
        </row>
        <row r="28">
          <cell r="B28">
            <v>105</v>
          </cell>
          <cell r="C28">
            <v>105.2</v>
          </cell>
          <cell r="D28">
            <v>105.1</v>
          </cell>
        </row>
        <row r="29">
          <cell r="B29">
            <v>122.3</v>
          </cell>
          <cell r="C29">
            <v>127.2</v>
          </cell>
          <cell r="D29">
            <v>117.3</v>
          </cell>
        </row>
        <row r="30">
          <cell r="B30">
            <v>97.6</v>
          </cell>
          <cell r="C30">
            <v>90.7</v>
          </cell>
          <cell r="D30">
            <v>103.7</v>
          </cell>
        </row>
        <row r="31">
          <cell r="B31">
            <v>102.9</v>
          </cell>
          <cell r="C31">
            <v>100</v>
          </cell>
          <cell r="D31">
            <v>105</v>
          </cell>
        </row>
        <row r="32">
          <cell r="B32">
            <v>103.8</v>
          </cell>
          <cell r="C32">
            <v>100.6</v>
          </cell>
          <cell r="D32">
            <v>106</v>
          </cell>
        </row>
        <row r="33">
          <cell r="B33">
            <v>101.3</v>
          </cell>
          <cell r="C33">
            <v>98.1</v>
          </cell>
          <cell r="D33">
            <v>104.8</v>
          </cell>
        </row>
        <row r="34">
          <cell r="B34">
            <v>105.6</v>
          </cell>
          <cell r="C34">
            <v>102.8</v>
          </cell>
          <cell r="D34">
            <v>107.5</v>
          </cell>
        </row>
        <row r="35">
          <cell r="B35">
            <v>104.9</v>
          </cell>
          <cell r="C35">
            <v>102.6</v>
          </cell>
          <cell r="D35">
            <v>107.2</v>
          </cell>
        </row>
        <row r="36">
          <cell r="B36">
            <v>103.9</v>
          </cell>
          <cell r="C36">
            <v>101.1</v>
          </cell>
          <cell r="D36">
            <v>107.3</v>
          </cell>
        </row>
        <row r="37">
          <cell r="B37">
            <v>104.4</v>
          </cell>
          <cell r="C37">
            <v>102.5</v>
          </cell>
          <cell r="D37">
            <v>106.6</v>
          </cell>
        </row>
        <row r="38">
          <cell r="B38">
            <v>101.7</v>
          </cell>
          <cell r="C38">
            <v>98.4</v>
          </cell>
          <cell r="D38">
            <v>105.2</v>
          </cell>
        </row>
        <row r="39">
          <cell r="B39">
            <v>106.6</v>
          </cell>
          <cell r="C39">
            <v>103.9</v>
          </cell>
          <cell r="D39">
            <v>109</v>
          </cell>
        </row>
        <row r="40">
          <cell r="B40">
            <v>102.7</v>
          </cell>
          <cell r="C40">
            <v>100.5</v>
          </cell>
          <cell r="D40">
            <v>104.8</v>
          </cell>
        </row>
        <row r="41">
          <cell r="C41">
            <v>105.1</v>
          </cell>
          <cell r="D41">
            <v>110.7</v>
          </cell>
        </row>
      </sheetData>
      <sheetData sheetId="3">
        <row r="3">
          <cell r="B3">
            <v>98.7</v>
          </cell>
          <cell r="C3">
            <v>97.4</v>
          </cell>
        </row>
        <row r="4">
          <cell r="B4">
            <v>99.7</v>
          </cell>
          <cell r="C4">
            <v>98.9</v>
          </cell>
        </row>
        <row r="5">
          <cell r="B5">
            <v>99.5</v>
          </cell>
          <cell r="C5">
            <v>98.1</v>
          </cell>
        </row>
        <row r="6">
          <cell r="B6">
            <v>100.4</v>
          </cell>
          <cell r="C6">
            <v>100.4</v>
          </cell>
        </row>
        <row r="7">
          <cell r="B7">
            <v>100.5</v>
          </cell>
          <cell r="C7">
            <v>99.7</v>
          </cell>
        </row>
        <row r="8">
          <cell r="B8">
            <v>100.2</v>
          </cell>
          <cell r="C8">
            <v>99.4</v>
          </cell>
        </row>
        <row r="9">
          <cell r="B9">
            <v>100.8</v>
          </cell>
          <cell r="C9">
            <v>101.9</v>
          </cell>
        </row>
        <row r="10">
          <cell r="B10">
            <v>100.3</v>
          </cell>
          <cell r="C10">
            <v>101.1</v>
          </cell>
        </row>
        <row r="11">
          <cell r="B11">
            <v>100.6</v>
          </cell>
          <cell r="C11">
            <v>101.1</v>
          </cell>
        </row>
        <row r="12">
          <cell r="B12">
            <v>98.3</v>
          </cell>
          <cell r="C12">
            <v>99.8</v>
          </cell>
        </row>
        <row r="13">
          <cell r="B13">
            <v>100.5</v>
          </cell>
          <cell r="C13">
            <v>101.1</v>
          </cell>
        </row>
        <row r="14">
          <cell r="B14">
            <v>100.2</v>
          </cell>
          <cell r="C14">
            <v>101.4</v>
          </cell>
        </row>
        <row r="15">
          <cell r="B15">
            <v>102.6</v>
          </cell>
          <cell r="C15">
            <v>103.1</v>
          </cell>
        </row>
        <row r="16">
          <cell r="B16">
            <v>103.7</v>
          </cell>
          <cell r="C16">
            <v>103.1</v>
          </cell>
        </row>
        <row r="17">
          <cell r="B17">
            <v>103.6</v>
          </cell>
          <cell r="C17">
            <v>104.3</v>
          </cell>
        </row>
        <row r="18">
          <cell r="B18">
            <v>102.1</v>
          </cell>
          <cell r="C18">
            <v>102.9</v>
          </cell>
        </row>
        <row r="19">
          <cell r="B19">
            <v>101.8</v>
          </cell>
          <cell r="C19">
            <v>103.1</v>
          </cell>
        </row>
        <row r="20">
          <cell r="B20">
            <v>102.8</v>
          </cell>
          <cell r="C20">
            <v>105.9</v>
          </cell>
        </row>
        <row r="21">
          <cell r="B21">
            <v>98.6</v>
          </cell>
          <cell r="C21">
            <v>101.9</v>
          </cell>
        </row>
        <row r="22">
          <cell r="B22">
            <v>101.4</v>
          </cell>
          <cell r="C22">
            <v>103.3</v>
          </cell>
        </row>
        <row r="23">
          <cell r="B23">
            <v>102.6</v>
          </cell>
          <cell r="C23">
            <v>104.3</v>
          </cell>
        </row>
        <row r="24">
          <cell r="B24">
            <v>101.6</v>
          </cell>
          <cell r="C24">
            <v>104.1</v>
          </cell>
        </row>
        <row r="25">
          <cell r="B25">
            <v>102.9</v>
          </cell>
          <cell r="C25">
            <v>104.1</v>
          </cell>
        </row>
        <row r="26">
          <cell r="B26">
            <v>101.4</v>
          </cell>
          <cell r="C26">
            <v>104</v>
          </cell>
        </row>
        <row r="27">
          <cell r="B27">
            <v>104.4</v>
          </cell>
          <cell r="C27">
            <v>106.6</v>
          </cell>
        </row>
        <row r="28">
          <cell r="B28">
            <v>104.3</v>
          </cell>
          <cell r="C28">
            <v>105.1</v>
          </cell>
        </row>
        <row r="29">
          <cell r="B29">
            <v>123.4</v>
          </cell>
          <cell r="C29">
            <v>115.8</v>
          </cell>
        </row>
        <row r="30">
          <cell r="B30">
            <v>90.5</v>
          </cell>
          <cell r="C30">
            <v>103.4</v>
          </cell>
        </row>
        <row r="31">
          <cell r="B31">
            <v>99.2</v>
          </cell>
          <cell r="C31">
            <v>105</v>
          </cell>
        </row>
        <row r="32">
          <cell r="B32">
            <v>100.6</v>
          </cell>
          <cell r="C32">
            <v>106.2</v>
          </cell>
        </row>
        <row r="33">
          <cell r="B33">
            <v>99.3</v>
          </cell>
          <cell r="C33">
            <v>105.3</v>
          </cell>
        </row>
        <row r="34">
          <cell r="B34">
            <v>102.4</v>
          </cell>
          <cell r="C34">
            <v>107.4</v>
          </cell>
        </row>
        <row r="35">
          <cell r="B35">
            <v>102.7</v>
          </cell>
          <cell r="C35">
            <v>107.2</v>
          </cell>
        </row>
        <row r="36">
          <cell r="B36">
            <v>101.6</v>
          </cell>
          <cell r="C36">
            <v>107.3</v>
          </cell>
        </row>
        <row r="37">
          <cell r="B37">
            <v>103</v>
          </cell>
          <cell r="C37">
            <v>107.2</v>
          </cell>
        </row>
        <row r="38">
          <cell r="B38">
            <v>100.1</v>
          </cell>
          <cell r="C38">
            <v>105.9</v>
          </cell>
        </row>
        <row r="39">
          <cell r="B39">
            <v>103.8</v>
          </cell>
          <cell r="C39">
            <v>108.5</v>
          </cell>
        </row>
        <row r="40">
          <cell r="B40">
            <v>99.6</v>
          </cell>
          <cell r="C40">
            <v>104.8</v>
          </cell>
        </row>
        <row r="41">
          <cell r="B41">
            <v>101.9</v>
          </cell>
          <cell r="C41">
            <v>109.3</v>
          </cell>
        </row>
        <row r="42">
          <cell r="B42">
            <v>99.3</v>
          </cell>
          <cell r="C42">
            <v>110.4</v>
          </cell>
        </row>
        <row r="43">
          <cell r="B43">
            <v>99.7</v>
          </cell>
          <cell r="C43">
            <v>110.9</v>
          </cell>
        </row>
        <row r="44">
          <cell r="B44">
            <v>96.4</v>
          </cell>
          <cell r="C44">
            <v>107.9</v>
          </cell>
        </row>
        <row r="45">
          <cell r="B45">
            <v>96.2</v>
          </cell>
          <cell r="C45">
            <v>107.8</v>
          </cell>
        </row>
        <row r="46">
          <cell r="B46">
            <v>99.2</v>
          </cell>
          <cell r="C46">
            <v>108.4</v>
          </cell>
        </row>
        <row r="47">
          <cell r="B47">
            <v>97.6</v>
          </cell>
          <cell r="C47">
            <v>109.4</v>
          </cell>
        </row>
        <row r="48">
          <cell r="B48">
            <v>96.6</v>
          </cell>
          <cell r="C48">
            <v>109.4</v>
          </cell>
        </row>
      </sheetData>
      <sheetData sheetId="4">
        <row r="3">
          <cell r="F3">
            <v>87.937674571454934</v>
          </cell>
          <cell r="G3">
            <v>80.553700255787732</v>
          </cell>
        </row>
        <row r="4">
          <cell r="F4">
            <v>90.621082899659896</v>
          </cell>
          <cell r="G4">
            <v>81.280133328190388</v>
          </cell>
          <cell r="S4" t="str">
            <v>79上期</v>
          </cell>
          <cell r="V4">
            <v>54.597635580384363</v>
          </cell>
          <cell r="W4">
            <v>50.348016616324642</v>
          </cell>
        </row>
        <row r="5">
          <cell r="F5">
            <v>90.174309805059465</v>
          </cell>
          <cell r="G5">
            <v>82.105285311533819</v>
          </cell>
          <cell r="S5" t="str">
            <v>　下期</v>
          </cell>
          <cell r="V5">
            <v>63.45299683301532</v>
          </cell>
          <cell r="W5">
            <v>58.940951222378125</v>
          </cell>
        </row>
        <row r="6">
          <cell r="F6">
            <v>92.321124185691787</v>
          </cell>
          <cell r="G6">
            <v>83.072702261902151</v>
          </cell>
          <cell r="S6" t="str">
            <v>80上期</v>
          </cell>
          <cell r="V6">
            <v>69.392371697779183</v>
          </cell>
          <cell r="W6">
            <v>58.628531141784798</v>
          </cell>
        </row>
        <row r="7">
          <cell r="F7">
            <v>97.186268423535381</v>
          </cell>
          <cell r="G7">
            <v>86.141005620920609</v>
          </cell>
          <cell r="S7" t="str">
            <v>　下期</v>
          </cell>
          <cell r="V7">
            <v>72.020772272163981</v>
          </cell>
          <cell r="W7">
            <v>63.346627314638816</v>
          </cell>
        </row>
        <row r="8">
          <cell r="F8">
            <v>94.650544581479096</v>
          </cell>
          <cell r="G8">
            <v>85.322498469081637</v>
          </cell>
          <cell r="S8" t="str">
            <v>81上期</v>
          </cell>
          <cell r="V8">
            <v>71.202470641461929</v>
          </cell>
          <cell r="W8">
            <v>61.141715683902767</v>
          </cell>
        </row>
        <row r="9">
          <cell r="F9">
            <v>97.842084901135209</v>
          </cell>
          <cell r="G9">
            <v>88.418391962142067</v>
          </cell>
          <cell r="S9" t="str">
            <v>　下期</v>
          </cell>
          <cell r="V9">
            <v>79.211991266203754</v>
          </cell>
          <cell r="W9">
            <v>67.19796512230694</v>
          </cell>
        </row>
        <row r="10">
          <cell r="F10">
            <v>100.00691698035462</v>
          </cell>
          <cell r="G10">
            <v>91.664707461985671</v>
          </cell>
          <cell r="S10" t="str">
            <v>82上期</v>
          </cell>
          <cell r="V10">
            <v>78.49676416783052</v>
          </cell>
          <cell r="W10">
            <v>63.211153120399231</v>
          </cell>
        </row>
        <row r="11">
          <cell r="F11">
            <v>101.98303352695548</v>
          </cell>
          <cell r="G11">
            <v>92.94200817004787</v>
          </cell>
          <cell r="S11" t="str">
            <v>　下期</v>
          </cell>
          <cell r="V11">
            <v>83.632000314731386</v>
          </cell>
          <cell r="W11">
            <v>68.69509320762802</v>
          </cell>
        </row>
        <row r="12">
          <cell r="F12">
            <v>107.25440179603294</v>
          </cell>
          <cell r="G12">
            <v>94.168388701094074</v>
          </cell>
          <cell r="S12" t="str">
            <v>83上期</v>
          </cell>
          <cell r="V12">
            <v>78.380706965399213</v>
          </cell>
          <cell r="W12">
            <v>65.138204413970442</v>
          </cell>
        </row>
        <row r="13">
          <cell r="F13">
            <v>108.21568383009119</v>
          </cell>
          <cell r="G13">
            <v>95.562759790887611</v>
          </cell>
          <cell r="S13" t="str">
            <v>　下期</v>
          </cell>
          <cell r="V13">
            <v>82.325471605326825</v>
          </cell>
          <cell r="W13">
            <v>71.126716755254805</v>
          </cell>
        </row>
        <row r="14">
          <cell r="F14">
            <v>111.86696218246178</v>
          </cell>
          <cell r="G14">
            <v>98.360115209494566</v>
          </cell>
          <cell r="S14" t="str">
            <v>84上期</v>
          </cell>
          <cell r="V14">
            <v>80.055471408619709</v>
          </cell>
          <cell r="W14">
            <v>67.004430559107533</v>
          </cell>
        </row>
        <row r="15">
          <cell r="F15">
            <v>110.9312575652047</v>
          </cell>
          <cell r="G15">
            <v>98.836655698649636</v>
          </cell>
          <cell r="S15" t="str">
            <v>　下期</v>
          </cell>
          <cell r="V15">
            <v>85.771386981922618</v>
          </cell>
          <cell r="W15">
            <v>72.498047374496295</v>
          </cell>
        </row>
        <row r="16">
          <cell r="F16">
            <v>111.75090380559473</v>
          </cell>
          <cell r="G16">
            <v>100.50751137220205</v>
          </cell>
          <cell r="S16" t="str">
            <v>85上期</v>
          </cell>
          <cell r="V16">
            <v>82.997816550937316</v>
          </cell>
          <cell r="W16">
            <v>68.744859238165006</v>
          </cell>
        </row>
        <row r="17">
          <cell r="F17">
            <v>111.16910295806584</v>
          </cell>
          <cell r="G17">
            <v>100.93287219785559</v>
          </cell>
          <cell r="S17" t="str">
            <v>　下期</v>
          </cell>
          <cell r="V17">
            <v>88.322284949938037</v>
          </cell>
          <cell r="W17">
            <v>75.781223000200441</v>
          </cell>
        </row>
        <row r="18">
          <cell r="F18">
            <v>111.78854007860511</v>
          </cell>
          <cell r="G18">
            <v>102.33817054052452</v>
          </cell>
          <cell r="S18" t="str">
            <v>86上期</v>
          </cell>
          <cell r="V18">
            <v>80.209296378621872</v>
          </cell>
          <cell r="W18">
            <v>70.977418663643846</v>
          </cell>
        </row>
        <row r="19">
          <cell r="F19">
            <v>108.70511384546234</v>
          </cell>
          <cell r="G19">
            <v>101.36638695700259</v>
          </cell>
          <cell r="S19" t="str">
            <v>　下期</v>
          </cell>
          <cell r="V19">
            <v>83.052894545311489</v>
          </cell>
          <cell r="W19">
            <v>76.425416617707029</v>
          </cell>
        </row>
        <row r="20">
          <cell r="F20">
            <v>108.2868501681285</v>
          </cell>
          <cell r="G20">
            <v>101.8996143228043</v>
          </cell>
          <cell r="S20" t="str">
            <v>87上期</v>
          </cell>
          <cell r="V20">
            <v>79.19232055392726</v>
          </cell>
          <cell r="W20">
            <v>73.84311258873214</v>
          </cell>
        </row>
        <row r="21">
          <cell r="F21">
            <v>105.71597388494276</v>
          </cell>
          <cell r="G21">
            <v>100.69587520578011</v>
          </cell>
          <cell r="S21" t="str">
            <v>　下期</v>
          </cell>
          <cell r="V21">
            <v>88.262092570371976</v>
          </cell>
          <cell r="W21">
            <v>81.334282574286163</v>
          </cell>
        </row>
        <row r="22">
          <cell r="F22">
            <v>103.80944744392401</v>
          </cell>
          <cell r="G22">
            <v>100.21392605439368</v>
          </cell>
          <cell r="S22" t="str">
            <v>88上期</v>
          </cell>
          <cell r="V22">
            <v>86.191553396148478</v>
          </cell>
          <cell r="W22">
            <v>78.199022650455845</v>
          </cell>
        </row>
        <row r="23">
          <cell r="F23">
            <v>102.9</v>
          </cell>
          <cell r="G23">
            <v>99.4</v>
          </cell>
          <cell r="S23" t="str">
            <v>　下期</v>
          </cell>
          <cell r="V23">
            <v>94.35371874815587</v>
          </cell>
          <cell r="W23">
            <v>85.41094990910787</v>
          </cell>
        </row>
        <row r="24">
          <cell r="F24">
            <v>101</v>
          </cell>
          <cell r="G24">
            <v>99.3</v>
          </cell>
          <cell r="S24" t="str">
            <v>89上期</v>
          </cell>
          <cell r="V24">
            <v>93.836379015284137</v>
          </cell>
          <cell r="W24">
            <v>83.194979160474716</v>
          </cell>
          <cell r="X24">
            <v>97.444184353915446</v>
          </cell>
          <cell r="Y24">
            <v>87.996018717557035</v>
          </cell>
        </row>
        <row r="25">
          <cell r="F25">
            <v>100</v>
          </cell>
          <cell r="G25">
            <v>98.6</v>
          </cell>
          <cell r="S25" t="str">
            <v>　下期</v>
          </cell>
          <cell r="V25">
            <v>101.05198969254675</v>
          </cell>
          <cell r="W25">
            <v>92.797058274639369</v>
          </cell>
          <cell r="X25">
            <v>101.66040482325863</v>
          </cell>
          <cell r="Y25">
            <v>91.825238289430942</v>
          </cell>
        </row>
        <row r="26">
          <cell r="F26">
            <v>98.7</v>
          </cell>
          <cell r="G26">
            <v>99</v>
          </cell>
          <cell r="S26" t="str">
            <v>90上期</v>
          </cell>
          <cell r="V26">
            <v>102.26881995397052</v>
          </cell>
          <cell r="W26">
            <v>90.853418304222515</v>
          </cell>
          <cell r="X26">
            <v>107.33166787969391</v>
          </cell>
          <cell r="Y26">
            <v>95.347567339660074</v>
          </cell>
        </row>
        <row r="27">
          <cell r="F27">
            <v>98.9</v>
          </cell>
          <cell r="G27">
            <v>99.4</v>
          </cell>
          <cell r="S27" t="str">
            <v>　下期</v>
          </cell>
          <cell r="V27">
            <v>112.3945158054173</v>
          </cell>
          <cell r="W27">
            <v>99.841716375097633</v>
          </cell>
          <cell r="X27">
            <v>110.70873576332198</v>
          </cell>
          <cell r="Y27">
            <v>98.352191433330802</v>
          </cell>
        </row>
        <row r="28">
          <cell r="F28">
            <v>98.5</v>
          </cell>
          <cell r="G28">
            <v>99.4</v>
          </cell>
          <cell r="S28" t="str">
            <v>91上期</v>
          </cell>
          <cell r="V28">
            <v>109.02295572122667</v>
          </cell>
          <cell r="W28">
            <v>96.862666491563971</v>
          </cell>
          <cell r="X28">
            <v>111.40920982748786</v>
          </cell>
          <cell r="Y28">
            <v>100.71331310436352</v>
          </cell>
        </row>
        <row r="29">
          <cell r="F29">
            <v>99.5</v>
          </cell>
          <cell r="G29">
            <v>101.1</v>
          </cell>
          <cell r="S29" t="str">
            <v>　下期</v>
          </cell>
          <cell r="V29">
            <v>113.79546393374905</v>
          </cell>
          <cell r="W29">
            <v>104.56395971716306</v>
          </cell>
          <cell r="X29">
            <v>110.06550347188073</v>
          </cell>
          <cell r="Y29">
            <v>101.66923560759486</v>
          </cell>
        </row>
        <row r="30">
          <cell r="F30">
            <v>100</v>
          </cell>
          <cell r="G30">
            <v>100.5</v>
          </cell>
          <cell r="S30" t="str">
            <v>92上期</v>
          </cell>
          <cell r="V30">
            <v>106.3355430100124</v>
          </cell>
          <cell r="W30">
            <v>98.774511498026641</v>
          </cell>
          <cell r="X30">
            <v>106.58850836988807</v>
          </cell>
          <cell r="Y30">
            <v>101.03264513364252</v>
          </cell>
        </row>
        <row r="31">
          <cell r="F31">
            <v>99.6</v>
          </cell>
          <cell r="G31">
            <v>100</v>
          </cell>
          <cell r="S31" t="str">
            <v>　下期</v>
          </cell>
          <cell r="V31">
            <v>106.84147372976376</v>
          </cell>
          <cell r="W31">
            <v>103.29077876925841</v>
          </cell>
          <cell r="X31">
            <v>103.46893010995927</v>
          </cell>
          <cell r="Y31">
            <v>99.988940882102895</v>
          </cell>
        </row>
        <row r="32">
          <cell r="F32">
            <v>99.9</v>
          </cell>
          <cell r="G32">
            <v>99.8</v>
          </cell>
          <cell r="S32" t="str">
            <v>93上期</v>
          </cell>
          <cell r="V32">
            <v>100.0963864901548</v>
          </cell>
          <cell r="W32">
            <v>96.687102994947367</v>
          </cell>
          <cell r="X32">
            <v>100.64637960540551</v>
          </cell>
          <cell r="Y32">
            <v>99.10490264520277</v>
          </cell>
        </row>
        <row r="33">
          <cell r="F33">
            <v>99.9</v>
          </cell>
          <cell r="G33">
            <v>100</v>
          </cell>
          <cell r="S33" t="str">
            <v>　下期</v>
          </cell>
          <cell r="V33">
            <v>101.19637272065623</v>
          </cell>
          <cell r="W33">
            <v>101.52270229545817</v>
          </cell>
          <cell r="X33">
            <v>99.094163699667575</v>
          </cell>
          <cell r="Y33">
            <v>99.065504537694324</v>
          </cell>
        </row>
        <row r="34">
          <cell r="F34">
            <v>100.2</v>
          </cell>
          <cell r="G34">
            <v>101.8</v>
          </cell>
          <cell r="S34" t="str">
            <v>94上期</v>
          </cell>
          <cell r="V34">
            <v>96.991954678678923</v>
          </cell>
          <cell r="W34">
            <v>96.608306779930459</v>
          </cell>
          <cell r="X34">
            <v>99.253103054861612</v>
          </cell>
          <cell r="Y34">
            <v>100.10160564567968</v>
          </cell>
        </row>
        <row r="35">
          <cell r="F35">
            <v>101.4</v>
          </cell>
          <cell r="G35">
            <v>101.8</v>
          </cell>
          <cell r="S35" t="str">
            <v>　下期</v>
          </cell>
          <cell r="V35">
            <v>101.51425143104431</v>
          </cell>
          <cell r="W35">
            <v>103.59490451142889</v>
          </cell>
          <cell r="X35">
            <v>99.859551114345848</v>
          </cell>
          <cell r="Y35">
            <v>100.35458296757605</v>
          </cell>
        </row>
        <row r="36">
          <cell r="F36">
            <v>100.4</v>
          </cell>
          <cell r="G36">
            <v>100.5</v>
          </cell>
          <cell r="S36" t="str">
            <v>95上期</v>
          </cell>
          <cell r="V36">
            <v>98.204850797647381</v>
          </cell>
          <cell r="W36">
            <v>97.114261423723192</v>
          </cell>
          <cell r="X36">
            <v>99.999803292877232</v>
          </cell>
          <cell r="Y36">
            <v>100.00069119486858</v>
          </cell>
        </row>
        <row r="37">
          <cell r="F37">
            <v>100.1</v>
          </cell>
          <cell r="G37">
            <v>99.7</v>
          </cell>
          <cell r="S37" t="str">
            <v>　下期</v>
          </cell>
          <cell r="V37">
            <v>101.79475578810708</v>
          </cell>
          <cell r="W37">
            <v>102.88712096601395</v>
          </cell>
          <cell r="X37">
            <v>100.45675393906014</v>
          </cell>
          <cell r="Y37">
            <v>100.59995714591815</v>
          </cell>
        </row>
        <row r="38">
          <cell r="F38">
            <v>103.9</v>
          </cell>
          <cell r="G38">
            <v>101.5</v>
          </cell>
          <cell r="S38" t="str">
            <v>96上期</v>
          </cell>
          <cell r="V38">
            <v>99.118752090013189</v>
          </cell>
          <cell r="W38">
            <v>98.312793325822341</v>
          </cell>
          <cell r="X38">
            <v>101.42219249759034</v>
          </cell>
          <cell r="Y38">
            <v>100.8598464165002</v>
          </cell>
        </row>
        <row r="39">
          <cell r="F39">
            <v>108</v>
          </cell>
          <cell r="G39">
            <v>107.1</v>
          </cell>
          <cell r="S39" t="str">
            <v>　下期</v>
          </cell>
          <cell r="V39">
            <v>103.7256329051675</v>
          </cell>
          <cell r="W39">
            <v>103.40689950717805</v>
          </cell>
          <cell r="X39">
            <v>103.77225249326278</v>
          </cell>
          <cell r="Y39">
            <v>101.52754065953815</v>
          </cell>
        </row>
        <row r="40">
          <cell r="F40">
            <v>102.9</v>
          </cell>
          <cell r="G40">
            <v>97.7</v>
          </cell>
          <cell r="S40" t="str">
            <v>97上期</v>
          </cell>
          <cell r="V40">
            <v>103.81887208135807</v>
          </cell>
          <cell r="W40">
            <v>99.648181811898226</v>
          </cell>
          <cell r="X40">
            <v>104.15012687609419</v>
          </cell>
          <cell r="Y40">
            <v>100.13823897371385</v>
          </cell>
        </row>
        <row r="41">
          <cell r="F41">
            <v>103</v>
          </cell>
          <cell r="G41">
            <v>98</v>
          </cell>
          <cell r="S41" t="str">
            <v>　下期</v>
          </cell>
          <cell r="V41">
            <v>104.4813816708303</v>
          </cell>
          <cell r="W41">
            <v>100.62829613552948</v>
          </cell>
          <cell r="X41">
            <v>104.5</v>
          </cell>
          <cell r="Y41">
            <v>100.6</v>
          </cell>
        </row>
        <row r="42">
          <cell r="F42">
            <v>102.4</v>
          </cell>
          <cell r="G42">
            <v>98.1</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昨年"/>
      <sheetName val="第１表印刷用"/>
    </sheetNames>
    <sheetDataSet>
      <sheetData sheetId="0">
        <row r="2">
          <cell r="B2">
            <v>4</v>
          </cell>
          <cell r="C2">
            <v>5</v>
          </cell>
          <cell r="D2">
            <v>6</v>
          </cell>
          <cell r="E2">
            <v>7</v>
          </cell>
          <cell r="F2">
            <v>8</v>
          </cell>
          <cell r="G2">
            <v>9</v>
          </cell>
          <cell r="H2">
            <v>10</v>
          </cell>
          <cell r="I2">
            <v>11</v>
          </cell>
          <cell r="J2">
            <v>12</v>
          </cell>
        </row>
      </sheetData>
      <sheetData sheetId="1"/>
    </sheetDataSet>
  </externalBook>
</externalLink>
</file>

<file path=xl/theme/theme1.xml><?xml version="1.0" encoding="utf-8"?>
<a:theme xmlns:a="http://schemas.openxmlformats.org/drawingml/2006/main" name="Office 2013 - 2022 テーマ">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6042B5-66E5-4FC8-BACD-8AE6DFB7BCD7}">
  <dimension ref="B1:AI82"/>
  <sheetViews>
    <sheetView tabSelected="1" showRuler="0" zoomScale="90" zoomScaleNormal="90" zoomScalePageLayoutView="90" workbookViewId="0"/>
  </sheetViews>
  <sheetFormatPr defaultColWidth="8.75" defaultRowHeight="12" x14ac:dyDescent="0.15"/>
  <cols>
    <col min="1" max="1" width="1.375" style="4" customWidth="1"/>
    <col min="2" max="3" width="12.625" style="3" customWidth="1"/>
    <col min="4" max="4" width="11.625" style="3" customWidth="1"/>
    <col min="5" max="6" width="12.625" style="3" customWidth="1"/>
    <col min="7" max="7" width="11.625" style="3" customWidth="1"/>
    <col min="8" max="8" width="13.625" style="3" customWidth="1"/>
    <col min="9" max="9" width="1.625" style="3" customWidth="1"/>
    <col min="10" max="10" width="1.625" style="4" customWidth="1"/>
    <col min="11" max="11" width="0.875" style="4" customWidth="1"/>
    <col min="12" max="12" width="4.5" style="1" customWidth="1"/>
    <col min="13" max="13" width="8" style="1" bestFit="1" customWidth="1"/>
    <col min="14" max="14" width="6.375" style="1" bestFit="1" customWidth="1"/>
    <col min="15" max="15" width="5.875" style="1" bestFit="1" customWidth="1"/>
    <col min="16" max="16" width="6.375" style="1" bestFit="1" customWidth="1"/>
    <col min="17" max="17" width="6.75" style="1" bestFit="1" customWidth="1"/>
    <col min="18" max="18" width="8.875" style="1" customWidth="1"/>
    <col min="19" max="19" width="12.25" style="1" customWidth="1"/>
    <col min="20" max="20" width="11.375" style="1" bestFit="1" customWidth="1"/>
    <col min="21" max="21" width="11.25" style="1" bestFit="1" customWidth="1"/>
    <col min="22" max="33" width="8.75" style="1"/>
    <col min="34" max="35" width="9.375" style="1" bestFit="1" customWidth="1"/>
    <col min="36" max="16384" width="8.75" style="4"/>
  </cols>
  <sheetData>
    <row r="1" spans="2:35" ht="15.75" x14ac:dyDescent="0.25">
      <c r="B1" s="2" t="s">
        <v>0</v>
      </c>
      <c r="L1" s="4"/>
      <c r="M1" s="4"/>
      <c r="N1" s="4"/>
      <c r="O1" s="4"/>
      <c r="P1" s="4"/>
      <c r="Q1" s="4"/>
      <c r="R1" s="4"/>
      <c r="S1" s="4"/>
      <c r="T1" s="4"/>
      <c r="U1" s="4"/>
      <c r="V1" s="4"/>
      <c r="W1" s="4"/>
      <c r="X1" s="4"/>
      <c r="Y1" s="4"/>
      <c r="Z1" s="4"/>
      <c r="AA1" s="4"/>
      <c r="AB1" s="4"/>
      <c r="AC1" s="4"/>
      <c r="AD1" s="4"/>
      <c r="AE1" s="4"/>
      <c r="AF1" s="4"/>
      <c r="AG1" s="4"/>
      <c r="AH1" s="4"/>
      <c r="AI1" s="4"/>
    </row>
    <row r="2" spans="2:35" ht="15" customHeight="1" x14ac:dyDescent="0.15">
      <c r="L2" s="4"/>
      <c r="M2" s="4"/>
      <c r="N2" s="4"/>
      <c r="O2" s="4"/>
      <c r="P2" s="4"/>
      <c r="Q2" s="4"/>
      <c r="R2" s="4"/>
      <c r="S2" s="4"/>
      <c r="T2" s="4"/>
      <c r="U2" s="4"/>
      <c r="V2" s="4"/>
      <c r="W2" s="4"/>
      <c r="X2" s="4"/>
      <c r="Y2" s="4"/>
      <c r="Z2" s="4"/>
      <c r="AA2" s="4"/>
      <c r="AB2" s="4"/>
      <c r="AC2" s="4"/>
      <c r="AD2" s="4"/>
      <c r="AE2" s="4"/>
      <c r="AF2" s="4"/>
      <c r="AG2" s="4"/>
      <c r="AH2" s="4"/>
      <c r="AI2" s="4"/>
    </row>
    <row r="3" spans="2:35" ht="15" customHeight="1" x14ac:dyDescent="0.15">
      <c r="L3" s="4"/>
      <c r="M3" s="4"/>
      <c r="N3" s="4"/>
      <c r="O3" s="4"/>
      <c r="P3" s="4"/>
      <c r="Q3" s="4"/>
      <c r="R3" s="4"/>
      <c r="S3" s="4"/>
      <c r="T3" s="4"/>
      <c r="U3" s="4"/>
      <c r="V3" s="4"/>
      <c r="W3" s="4"/>
      <c r="X3" s="4"/>
      <c r="Y3" s="4"/>
      <c r="Z3" s="4"/>
      <c r="AA3" s="4"/>
      <c r="AB3" s="4"/>
      <c r="AC3" s="4"/>
      <c r="AD3" s="4"/>
      <c r="AE3" s="4"/>
      <c r="AF3" s="4"/>
      <c r="AG3" s="4"/>
      <c r="AH3" s="4"/>
      <c r="AI3" s="4"/>
    </row>
    <row r="4" spans="2:35" ht="15" customHeight="1" x14ac:dyDescent="0.15">
      <c r="L4" s="4"/>
      <c r="M4" s="4"/>
      <c r="N4" s="4"/>
      <c r="O4" s="4"/>
      <c r="P4" s="4"/>
      <c r="Q4" s="4"/>
      <c r="R4" s="4"/>
      <c r="S4" s="4"/>
      <c r="T4" s="4"/>
      <c r="U4" s="4"/>
      <c r="V4" s="4"/>
      <c r="W4" s="4"/>
      <c r="X4" s="4"/>
      <c r="Y4" s="4"/>
      <c r="Z4" s="4"/>
      <c r="AA4" s="4"/>
      <c r="AB4" s="4"/>
      <c r="AC4" s="4"/>
      <c r="AD4" s="4"/>
      <c r="AE4" s="4"/>
      <c r="AF4" s="4"/>
      <c r="AG4" s="4"/>
      <c r="AH4" s="4"/>
      <c r="AI4" s="4"/>
    </row>
    <row r="5" spans="2:35" ht="8.4499999999999993" customHeight="1" x14ac:dyDescent="0.15">
      <c r="L5" s="4"/>
      <c r="M5" s="4"/>
      <c r="N5" s="4"/>
      <c r="O5" s="4"/>
      <c r="P5" s="4"/>
      <c r="Q5" s="4"/>
      <c r="R5" s="4"/>
      <c r="S5" s="4"/>
      <c r="T5" s="4"/>
      <c r="U5" s="4"/>
      <c r="V5" s="4"/>
      <c r="W5" s="4"/>
      <c r="X5" s="4"/>
      <c r="Y5" s="4"/>
      <c r="Z5" s="4"/>
      <c r="AA5" s="4"/>
      <c r="AB5" s="4"/>
      <c r="AC5" s="4"/>
      <c r="AD5" s="4"/>
      <c r="AE5" s="4"/>
      <c r="AF5" s="4"/>
      <c r="AG5" s="4"/>
      <c r="AH5" s="4"/>
      <c r="AI5" s="4"/>
    </row>
    <row r="6" spans="2:35" ht="8.4499999999999993" customHeight="1" x14ac:dyDescent="0.15">
      <c r="L6" s="4"/>
      <c r="M6" s="4"/>
      <c r="N6" s="4"/>
      <c r="O6" s="4"/>
      <c r="P6" s="4"/>
      <c r="Q6" s="4"/>
      <c r="R6" s="4"/>
      <c r="S6" s="4"/>
      <c r="T6" s="4"/>
      <c r="U6" s="4"/>
      <c r="V6" s="4"/>
      <c r="W6" s="4"/>
      <c r="X6" s="4"/>
      <c r="Y6" s="4"/>
      <c r="Z6" s="4"/>
      <c r="AA6" s="4"/>
      <c r="AB6" s="4"/>
      <c r="AC6" s="4"/>
      <c r="AD6" s="4"/>
      <c r="AE6" s="4"/>
      <c r="AF6" s="4"/>
      <c r="AG6" s="4"/>
      <c r="AH6" s="4"/>
      <c r="AI6" s="4"/>
    </row>
    <row r="7" spans="2:35" ht="15" customHeight="1" x14ac:dyDescent="0.15">
      <c r="B7" s="5"/>
      <c r="H7" s="6" t="s">
        <v>1</v>
      </c>
      <c r="L7" s="4"/>
      <c r="M7" s="4"/>
      <c r="N7" s="4"/>
      <c r="O7" s="4"/>
      <c r="P7" s="4"/>
      <c r="Q7" s="4"/>
      <c r="R7" s="4"/>
      <c r="S7" s="4"/>
      <c r="T7" s="4"/>
      <c r="U7" s="4"/>
      <c r="V7" s="4"/>
      <c r="W7" s="4"/>
      <c r="X7" s="4"/>
      <c r="Y7" s="4"/>
      <c r="Z7" s="4"/>
      <c r="AA7" s="4"/>
      <c r="AB7" s="4"/>
      <c r="AC7" s="4"/>
      <c r="AD7" s="4"/>
      <c r="AE7" s="4"/>
      <c r="AF7" s="4"/>
      <c r="AG7" s="4"/>
      <c r="AH7" s="4"/>
      <c r="AI7" s="4"/>
    </row>
    <row r="8" spans="2:35" ht="17.100000000000001" customHeight="1" x14ac:dyDescent="0.15">
      <c r="B8" s="7"/>
      <c r="C8" s="319" t="s">
        <v>2</v>
      </c>
      <c r="D8" s="320"/>
      <c r="E8" s="321"/>
      <c r="F8" s="322" t="s">
        <v>3</v>
      </c>
      <c r="G8" s="323"/>
      <c r="H8" s="324"/>
      <c r="L8" s="4"/>
      <c r="M8" s="4"/>
      <c r="N8" s="4"/>
      <c r="O8" s="4"/>
      <c r="P8" s="4"/>
      <c r="Q8" s="4"/>
      <c r="R8" s="4"/>
      <c r="S8" s="4"/>
      <c r="T8" s="4"/>
      <c r="U8" s="4"/>
      <c r="V8" s="4"/>
      <c r="W8" s="4"/>
      <c r="X8" s="4"/>
      <c r="Y8" s="4"/>
      <c r="Z8" s="4"/>
      <c r="AA8" s="4"/>
      <c r="AB8" s="4"/>
      <c r="AC8" s="4"/>
      <c r="AD8" s="4"/>
      <c r="AE8" s="4"/>
      <c r="AF8" s="4"/>
      <c r="AG8" s="4"/>
      <c r="AH8" s="4"/>
      <c r="AI8" s="4"/>
    </row>
    <row r="9" spans="2:35" ht="17.100000000000001" customHeight="1" x14ac:dyDescent="0.15">
      <c r="B9" s="8"/>
      <c r="C9" s="319" t="s">
        <v>4</v>
      </c>
      <c r="D9" s="321"/>
      <c r="E9" s="325" t="s">
        <v>5</v>
      </c>
      <c r="F9" s="319" t="s">
        <v>4</v>
      </c>
      <c r="G9" s="321"/>
      <c r="H9" s="327" t="s">
        <v>5</v>
      </c>
      <c r="L9" s="4"/>
      <c r="M9" s="4"/>
      <c r="N9" s="4"/>
      <c r="O9" s="4"/>
      <c r="P9" s="4"/>
      <c r="Q9" s="4"/>
      <c r="R9" s="4"/>
      <c r="S9" s="4"/>
      <c r="T9" s="4"/>
      <c r="U9" s="4"/>
      <c r="V9" s="4"/>
      <c r="W9" s="4"/>
      <c r="X9" s="4"/>
      <c r="Y9" s="4"/>
      <c r="Z9" s="4"/>
      <c r="AA9" s="4"/>
      <c r="AB9" s="4"/>
      <c r="AC9" s="4"/>
      <c r="AD9" s="4"/>
      <c r="AE9" s="4"/>
      <c r="AF9" s="4"/>
      <c r="AG9" s="4"/>
      <c r="AH9" s="4"/>
      <c r="AI9" s="4"/>
    </row>
    <row r="10" spans="2:35" ht="17.100000000000001" customHeight="1" x14ac:dyDescent="0.15">
      <c r="B10" s="8"/>
      <c r="C10" s="9"/>
      <c r="D10" s="10" t="s">
        <v>6</v>
      </c>
      <c r="E10" s="326"/>
      <c r="F10" s="11"/>
      <c r="G10" s="10" t="s">
        <v>6</v>
      </c>
      <c r="H10" s="328"/>
      <c r="L10" s="4"/>
      <c r="M10" s="4"/>
      <c r="N10" s="4"/>
      <c r="O10" s="4"/>
      <c r="P10" s="4"/>
      <c r="Q10" s="4"/>
      <c r="R10" s="4"/>
      <c r="S10" s="4"/>
      <c r="T10" s="4"/>
      <c r="U10" s="4"/>
      <c r="V10" s="4"/>
      <c r="W10" s="4"/>
      <c r="X10" s="4"/>
      <c r="Y10" s="4"/>
      <c r="Z10" s="4"/>
      <c r="AA10" s="4"/>
      <c r="AB10" s="4"/>
      <c r="AC10" s="4"/>
      <c r="AD10" s="4"/>
      <c r="AE10" s="4"/>
      <c r="AF10" s="4"/>
      <c r="AG10" s="4"/>
      <c r="AH10" s="4"/>
      <c r="AI10" s="4"/>
    </row>
    <row r="11" spans="2:35" ht="17.100000000000001" customHeight="1" x14ac:dyDescent="0.15">
      <c r="B11" s="12" t="s">
        <v>7</v>
      </c>
      <c r="C11" s="13">
        <v>35458</v>
      </c>
      <c r="D11" s="14">
        <v>4.8178594236178105</v>
      </c>
      <c r="E11" s="15">
        <v>735970</v>
      </c>
      <c r="F11" s="16">
        <v>439288</v>
      </c>
      <c r="G11" s="14">
        <v>3.8888090685999166</v>
      </c>
      <c r="H11" s="15">
        <v>11296209</v>
      </c>
      <c r="L11" s="4"/>
      <c r="M11" s="4"/>
      <c r="N11" s="4"/>
      <c r="O11" s="4"/>
      <c r="P11" s="4"/>
      <c r="Q11" s="4"/>
      <c r="R11" s="4"/>
      <c r="S11" s="4"/>
      <c r="T11" s="4"/>
      <c r="U11" s="4"/>
      <c r="V11" s="4"/>
      <c r="W11" s="4"/>
      <c r="X11" s="4"/>
      <c r="Y11" s="4"/>
      <c r="Z11" s="4"/>
      <c r="AA11" s="4"/>
      <c r="AB11" s="4"/>
      <c r="AC11" s="4"/>
      <c r="AD11" s="4"/>
      <c r="AE11" s="4"/>
      <c r="AF11" s="4"/>
      <c r="AG11" s="4"/>
      <c r="AH11" s="4"/>
      <c r="AI11" s="4"/>
    </row>
    <row r="12" spans="2:35" ht="17.100000000000001" customHeight="1" x14ac:dyDescent="0.15">
      <c r="B12" s="12">
        <v>1980</v>
      </c>
      <c r="C12" s="13">
        <v>34747</v>
      </c>
      <c r="D12" s="14">
        <v>4.7299090826178869</v>
      </c>
      <c r="E12" s="15">
        <v>734623</v>
      </c>
      <c r="F12" s="16">
        <v>386791</v>
      </c>
      <c r="G12" s="14">
        <v>3.5381407735298467</v>
      </c>
      <c r="H12" s="15">
        <v>10932041</v>
      </c>
      <c r="L12" s="4"/>
      <c r="M12" s="4"/>
      <c r="N12" s="4"/>
      <c r="O12" s="4"/>
      <c r="P12" s="4"/>
      <c r="Q12" s="4"/>
      <c r="R12" s="4"/>
      <c r="S12" s="4"/>
      <c r="T12" s="4"/>
      <c r="U12" s="4"/>
      <c r="V12" s="4"/>
      <c r="W12" s="4"/>
      <c r="X12" s="4"/>
      <c r="Y12" s="4"/>
      <c r="Z12" s="4"/>
      <c r="AA12" s="4"/>
      <c r="AB12" s="4"/>
      <c r="AC12" s="4"/>
      <c r="AD12" s="4"/>
      <c r="AE12" s="4"/>
      <c r="AF12" s="4"/>
      <c r="AG12" s="4"/>
      <c r="AH12" s="4"/>
      <c r="AI12" s="4"/>
    </row>
    <row r="13" spans="2:35" ht="17.100000000000001" customHeight="1" x14ac:dyDescent="0.15">
      <c r="B13" s="12">
        <v>1985</v>
      </c>
      <c r="C13" s="13">
        <v>35799</v>
      </c>
      <c r="D13" s="14">
        <v>4.7772383588259943</v>
      </c>
      <c r="E13" s="15">
        <v>749366</v>
      </c>
      <c r="F13" s="16">
        <v>372487</v>
      </c>
      <c r="G13" s="14">
        <v>3.2270704957143876</v>
      </c>
      <c r="H13" s="15">
        <v>11542574</v>
      </c>
      <c r="L13" s="4"/>
      <c r="M13" s="4"/>
      <c r="N13" s="4"/>
      <c r="O13" s="4"/>
      <c r="P13" s="4"/>
      <c r="Q13" s="4"/>
      <c r="R13" s="4"/>
      <c r="S13" s="4"/>
      <c r="T13" s="4"/>
      <c r="U13" s="4"/>
      <c r="V13" s="4"/>
      <c r="W13" s="4"/>
      <c r="X13" s="4"/>
      <c r="Y13" s="4"/>
      <c r="Z13" s="4"/>
      <c r="AA13" s="4"/>
      <c r="AB13" s="4"/>
      <c r="AC13" s="4"/>
      <c r="AD13" s="4"/>
      <c r="AE13" s="4"/>
      <c r="AF13" s="4"/>
      <c r="AG13" s="4"/>
      <c r="AH13" s="4"/>
      <c r="AI13" s="4"/>
    </row>
    <row r="14" spans="2:35" ht="17.100000000000001" customHeight="1" x14ac:dyDescent="0.15">
      <c r="B14" s="12">
        <v>1990</v>
      </c>
      <c r="C14" s="13">
        <v>32889</v>
      </c>
      <c r="D14" s="14">
        <v>4.5124325481269887</v>
      </c>
      <c r="E14" s="15">
        <v>728853</v>
      </c>
      <c r="F14" s="16">
        <v>340474</v>
      </c>
      <c r="G14" s="14">
        <v>2.8883054905154122</v>
      </c>
      <c r="H14" s="15">
        <v>11788019</v>
      </c>
      <c r="L14" s="4"/>
      <c r="M14" s="4"/>
      <c r="N14" s="4"/>
      <c r="O14" s="4"/>
      <c r="P14" s="4"/>
      <c r="Q14" s="4"/>
      <c r="R14" s="4"/>
      <c r="S14" s="4"/>
      <c r="T14" s="4"/>
      <c r="U14" s="4"/>
      <c r="V14" s="4"/>
      <c r="W14" s="4"/>
      <c r="X14" s="4"/>
      <c r="Y14" s="4"/>
      <c r="Z14" s="4"/>
      <c r="AA14" s="4"/>
      <c r="AB14" s="4"/>
      <c r="AC14" s="4"/>
      <c r="AD14" s="4"/>
      <c r="AE14" s="4"/>
      <c r="AF14" s="4"/>
      <c r="AG14" s="4"/>
      <c r="AH14" s="4"/>
      <c r="AI14" s="4"/>
    </row>
    <row r="15" spans="2:35" ht="17.100000000000001" customHeight="1" x14ac:dyDescent="0.15">
      <c r="B15" s="17">
        <v>1995</v>
      </c>
      <c r="C15" s="18">
        <v>28392</v>
      </c>
      <c r="D15" s="14">
        <v>4.3383921422415632</v>
      </c>
      <c r="E15" s="15">
        <v>654436</v>
      </c>
      <c r="F15" s="18">
        <v>291145</v>
      </c>
      <c r="G15" s="14">
        <v>2.6759060461901578</v>
      </c>
      <c r="H15" s="15">
        <v>10880240</v>
      </c>
      <c r="L15" s="4"/>
      <c r="M15" s="4"/>
      <c r="N15" s="4"/>
      <c r="O15" s="4"/>
      <c r="P15" s="4"/>
      <c r="Q15" s="4"/>
      <c r="R15" s="4"/>
      <c r="S15" s="4"/>
      <c r="T15" s="4"/>
      <c r="U15" s="4"/>
      <c r="V15" s="4"/>
      <c r="W15" s="4"/>
      <c r="X15" s="4"/>
      <c r="Y15" s="4"/>
      <c r="Z15" s="4"/>
      <c r="AA15" s="4"/>
      <c r="AB15" s="4"/>
      <c r="AC15" s="4"/>
      <c r="AD15" s="4"/>
      <c r="AE15" s="4"/>
      <c r="AF15" s="4"/>
      <c r="AG15" s="4"/>
      <c r="AH15" s="4"/>
      <c r="AI15" s="4"/>
    </row>
    <row r="16" spans="2:35" ht="17.100000000000001" customHeight="1" x14ac:dyDescent="0.15">
      <c r="B16" s="17">
        <v>2000</v>
      </c>
      <c r="C16" s="18">
        <v>23041</v>
      </c>
      <c r="D16" s="14">
        <v>3.907154836335641</v>
      </c>
      <c r="E16" s="15">
        <v>589713</v>
      </c>
      <c r="F16" s="18">
        <v>228344</v>
      </c>
      <c r="G16" s="14">
        <v>2.3540523909233766</v>
      </c>
      <c r="H16" s="15">
        <v>9700039</v>
      </c>
      <c r="L16" s="4"/>
      <c r="M16" s="4"/>
      <c r="N16" s="4"/>
      <c r="O16" s="4"/>
      <c r="P16" s="4"/>
      <c r="Q16" s="4"/>
      <c r="R16" s="4"/>
      <c r="S16" s="4"/>
      <c r="T16" s="4"/>
      <c r="U16" s="4"/>
      <c r="V16" s="4"/>
      <c r="W16" s="4"/>
      <c r="X16" s="4"/>
      <c r="Y16" s="4"/>
      <c r="Z16" s="4"/>
      <c r="AA16" s="4"/>
      <c r="AB16" s="4"/>
      <c r="AC16" s="4"/>
      <c r="AD16" s="4"/>
      <c r="AE16" s="4"/>
      <c r="AF16" s="4"/>
      <c r="AG16" s="4"/>
      <c r="AH16" s="4"/>
      <c r="AI16" s="4"/>
    </row>
    <row r="17" spans="2:35" ht="17.100000000000001" customHeight="1" x14ac:dyDescent="0.15">
      <c r="B17" s="17">
        <v>2005</v>
      </c>
      <c r="C17" s="18">
        <v>16923</v>
      </c>
      <c r="D17" s="14">
        <v>3.6095392681100837</v>
      </c>
      <c r="E17" s="19">
        <v>468841</v>
      </c>
      <c r="F17" s="19">
        <v>164763</v>
      </c>
      <c r="G17" s="20">
        <v>1.92678017810113</v>
      </c>
      <c r="H17" s="19">
        <v>8551209</v>
      </c>
      <c r="L17" s="4"/>
      <c r="M17" s="4"/>
      <c r="N17" s="4"/>
      <c r="O17" s="4"/>
      <c r="P17" s="4"/>
      <c r="Q17" s="4"/>
      <c r="R17" s="4"/>
      <c r="S17" s="4"/>
      <c r="T17" s="4"/>
      <c r="U17" s="4"/>
      <c r="V17" s="4"/>
      <c r="W17" s="4"/>
      <c r="X17" s="4"/>
      <c r="Y17" s="4"/>
      <c r="Z17" s="4"/>
      <c r="AA17" s="4"/>
      <c r="AB17" s="4"/>
      <c r="AC17" s="4"/>
      <c r="AD17" s="4"/>
      <c r="AE17" s="4"/>
      <c r="AF17" s="4"/>
      <c r="AG17" s="4"/>
      <c r="AH17" s="4"/>
      <c r="AI17" s="4"/>
    </row>
    <row r="18" spans="2:35" ht="17.100000000000001" customHeight="1" x14ac:dyDescent="0.15">
      <c r="B18" s="17">
        <v>2012</v>
      </c>
      <c r="C18" s="18">
        <v>14360</v>
      </c>
      <c r="D18" s="14">
        <v>3.6503122847243579</v>
      </c>
      <c r="E18" s="19">
        <v>393391</v>
      </c>
      <c r="F18" s="19">
        <v>145850</v>
      </c>
      <c r="G18" s="20">
        <v>1.87085831285138</v>
      </c>
      <c r="H18" s="19">
        <v>7795887</v>
      </c>
      <c r="L18" s="4"/>
      <c r="M18" s="4"/>
      <c r="N18" s="4"/>
      <c r="O18" s="4"/>
      <c r="P18" s="4"/>
      <c r="Q18" s="4"/>
      <c r="R18" s="4"/>
      <c r="S18" s="4"/>
      <c r="T18" s="4"/>
      <c r="U18" s="4"/>
      <c r="V18" s="4"/>
      <c r="W18" s="4"/>
      <c r="X18" s="4"/>
      <c r="Y18" s="4"/>
      <c r="Z18" s="4"/>
      <c r="AA18" s="4"/>
      <c r="AB18" s="4"/>
      <c r="AC18" s="4"/>
      <c r="AD18" s="4"/>
      <c r="AE18" s="4"/>
      <c r="AF18" s="4"/>
      <c r="AG18" s="4"/>
      <c r="AH18" s="4"/>
      <c r="AI18" s="4"/>
    </row>
    <row r="19" spans="2:35" ht="17.100000000000001" customHeight="1" x14ac:dyDescent="0.15">
      <c r="B19" s="329">
        <v>2016</v>
      </c>
      <c r="C19" s="18">
        <v>11067</v>
      </c>
      <c r="D19" s="14">
        <v>3.1021549984302821</v>
      </c>
      <c r="E19" s="19">
        <v>356752</v>
      </c>
      <c r="F19" s="19">
        <v>126331</v>
      </c>
      <c r="G19" s="20">
        <v>1.5529798487491999</v>
      </c>
      <c r="H19" s="19">
        <v>7773314</v>
      </c>
      <c r="L19" s="4"/>
      <c r="M19" s="4"/>
      <c r="N19" s="4"/>
      <c r="O19" s="4"/>
      <c r="P19" s="4"/>
      <c r="Q19" s="4"/>
      <c r="R19" s="4"/>
      <c r="S19" s="4"/>
      <c r="T19" s="4"/>
      <c r="U19" s="4"/>
      <c r="V19" s="4"/>
      <c r="W19" s="4"/>
      <c r="X19" s="4"/>
      <c r="Y19" s="4"/>
      <c r="Z19" s="4"/>
      <c r="AA19" s="4"/>
      <c r="AB19" s="4"/>
      <c r="AC19" s="4"/>
      <c r="AD19" s="4"/>
      <c r="AE19" s="4"/>
      <c r="AF19" s="4"/>
      <c r="AG19" s="4"/>
      <c r="AH19" s="4"/>
      <c r="AI19" s="4"/>
    </row>
    <row r="20" spans="2:35" ht="17.100000000000001" customHeight="1" x14ac:dyDescent="0.15">
      <c r="B20" s="330"/>
      <c r="C20" s="21">
        <v>7272</v>
      </c>
      <c r="D20" s="22">
        <v>2.9344352261355198</v>
      </c>
      <c r="E20" s="23">
        <v>247816</v>
      </c>
      <c r="F20" s="23">
        <v>115909</v>
      </c>
      <c r="G20" s="24">
        <v>1.5511171860342312</v>
      </c>
      <c r="H20" s="23">
        <v>7472614</v>
      </c>
      <c r="L20" s="4"/>
      <c r="M20" s="4"/>
      <c r="N20" s="4"/>
      <c r="O20" s="4"/>
      <c r="P20" s="4"/>
      <c r="Q20" s="4"/>
      <c r="R20" s="4"/>
      <c r="S20" s="4"/>
      <c r="T20" s="4"/>
      <c r="U20" s="4"/>
      <c r="V20" s="4"/>
      <c r="W20" s="4"/>
      <c r="X20" s="4"/>
      <c r="Y20" s="4"/>
      <c r="Z20" s="4"/>
      <c r="AA20" s="4"/>
      <c r="AB20" s="4"/>
      <c r="AC20" s="4"/>
      <c r="AD20" s="4"/>
      <c r="AE20" s="4"/>
      <c r="AF20" s="4"/>
      <c r="AG20" s="4"/>
      <c r="AH20" s="4"/>
      <c r="AI20" s="4"/>
    </row>
    <row r="21" spans="2:35" ht="17.100000000000001" customHeight="1" x14ac:dyDescent="0.15">
      <c r="B21" s="17">
        <v>2021</v>
      </c>
      <c r="C21" s="21">
        <v>6580</v>
      </c>
      <c r="D21" s="22">
        <v>2.9785615991888172</v>
      </c>
      <c r="E21" s="23">
        <v>220912</v>
      </c>
      <c r="F21" s="23">
        <v>114253</v>
      </c>
      <c r="G21" s="24">
        <v>1.5112742730068767</v>
      </c>
      <c r="H21" s="23">
        <v>7560044</v>
      </c>
      <c r="L21" s="4"/>
      <c r="M21" s="4"/>
      <c r="N21" s="4"/>
      <c r="O21" s="4"/>
      <c r="P21" s="4"/>
      <c r="Q21" s="4"/>
      <c r="R21" s="4"/>
      <c r="S21" s="4"/>
      <c r="T21" s="4"/>
      <c r="U21" s="4"/>
      <c r="V21" s="4"/>
      <c r="W21" s="4"/>
      <c r="X21" s="4"/>
      <c r="Y21" s="4"/>
      <c r="Z21" s="4"/>
      <c r="AA21" s="4"/>
      <c r="AB21" s="4"/>
      <c r="AC21" s="4"/>
      <c r="AD21" s="4"/>
      <c r="AE21" s="4"/>
      <c r="AF21" s="4"/>
      <c r="AG21" s="4"/>
      <c r="AH21" s="4"/>
      <c r="AI21" s="4"/>
    </row>
    <row r="22" spans="2:35" ht="14.85" customHeight="1" x14ac:dyDescent="0.15">
      <c r="B22" s="331" t="s">
        <v>8</v>
      </c>
      <c r="C22" s="331"/>
      <c r="D22" s="331"/>
      <c r="E22" s="331"/>
      <c r="F22" s="331"/>
      <c r="G22" s="331"/>
      <c r="H22" s="331"/>
      <c r="L22" s="4"/>
      <c r="M22" s="4"/>
      <c r="N22" s="4"/>
      <c r="O22" s="4"/>
      <c r="P22" s="4"/>
      <c r="Q22" s="4"/>
      <c r="R22" s="4"/>
      <c r="S22" s="4"/>
      <c r="T22" s="4"/>
      <c r="U22" s="4"/>
      <c r="V22" s="4"/>
      <c r="W22" s="4"/>
      <c r="X22" s="4"/>
      <c r="Y22" s="4"/>
      <c r="Z22" s="4"/>
      <c r="AA22" s="4"/>
      <c r="AB22" s="4"/>
      <c r="AC22" s="4"/>
      <c r="AD22" s="4"/>
      <c r="AE22" s="4"/>
      <c r="AF22" s="4"/>
      <c r="AG22" s="4"/>
      <c r="AH22" s="4"/>
      <c r="AI22" s="4"/>
    </row>
    <row r="23" spans="2:35" x14ac:dyDescent="0.15">
      <c r="B23" s="25" t="s">
        <v>9</v>
      </c>
      <c r="C23" s="25"/>
      <c r="D23" s="25"/>
      <c r="E23" s="25"/>
      <c r="F23" s="25"/>
      <c r="G23" s="25"/>
      <c r="H23" s="25"/>
      <c r="I23" s="25"/>
      <c r="L23" s="4"/>
      <c r="M23" s="4"/>
      <c r="N23" s="4"/>
      <c r="O23" s="4"/>
      <c r="P23" s="4"/>
      <c r="Q23" s="4"/>
      <c r="R23" s="4"/>
      <c r="S23" s="4"/>
      <c r="T23" s="4"/>
      <c r="U23" s="4"/>
      <c r="V23" s="4"/>
      <c r="W23" s="4"/>
      <c r="X23" s="4"/>
      <c r="Y23" s="4"/>
      <c r="Z23" s="4"/>
      <c r="AA23" s="4"/>
      <c r="AB23" s="4"/>
      <c r="AC23" s="4"/>
      <c r="AD23" s="4"/>
      <c r="AE23" s="4"/>
      <c r="AF23" s="4"/>
      <c r="AG23" s="4"/>
      <c r="AH23" s="4"/>
      <c r="AI23" s="4"/>
    </row>
    <row r="24" spans="2:35" ht="27" customHeight="1" x14ac:dyDescent="0.15">
      <c r="B24" s="332" t="s">
        <v>10</v>
      </c>
      <c r="C24" s="333"/>
      <c r="D24" s="333"/>
      <c r="E24" s="333"/>
      <c r="F24" s="333"/>
      <c r="G24" s="333"/>
      <c r="H24" s="333"/>
      <c r="I24" s="334"/>
      <c r="L24" s="4"/>
      <c r="M24" s="4"/>
      <c r="N24" s="4"/>
      <c r="O24" s="4"/>
      <c r="P24" s="4"/>
      <c r="Q24" s="4"/>
      <c r="R24" s="4"/>
      <c r="S24" s="4"/>
      <c r="T24" s="4"/>
      <c r="U24" s="4"/>
      <c r="V24" s="4"/>
      <c r="W24" s="4"/>
      <c r="X24" s="4"/>
      <c r="Y24" s="4"/>
      <c r="Z24" s="4"/>
      <c r="AA24" s="4"/>
      <c r="AB24" s="4"/>
      <c r="AC24" s="4"/>
      <c r="AD24" s="4"/>
      <c r="AE24" s="4"/>
      <c r="AF24" s="4"/>
      <c r="AG24" s="4"/>
      <c r="AH24" s="4"/>
      <c r="AI24" s="4"/>
    </row>
    <row r="25" spans="2:35" ht="14.85" customHeight="1" x14ac:dyDescent="0.15">
      <c r="B25" s="26" t="s">
        <v>11</v>
      </c>
      <c r="C25" s="26"/>
      <c r="D25" s="26"/>
      <c r="E25" s="26"/>
      <c r="F25" s="26"/>
      <c r="G25" s="26"/>
      <c r="H25" s="26"/>
      <c r="I25" s="25"/>
      <c r="M25" s="1" t="s">
        <v>14</v>
      </c>
    </row>
    <row r="26" spans="2:35" ht="14.85" customHeight="1" x14ac:dyDescent="0.15">
      <c r="B26" s="26" t="s">
        <v>12</v>
      </c>
      <c r="C26" s="26"/>
      <c r="D26" s="26"/>
      <c r="E26" s="26"/>
      <c r="F26" s="26"/>
      <c r="G26" s="26"/>
      <c r="H26" s="26"/>
      <c r="I26" s="25"/>
      <c r="M26" s="44"/>
      <c r="N26" s="335" t="s">
        <v>17</v>
      </c>
      <c r="O26" s="336"/>
      <c r="P26" s="337" t="s">
        <v>18</v>
      </c>
      <c r="Q26" s="336"/>
    </row>
    <row r="27" spans="2:35" ht="14.85" customHeight="1" x14ac:dyDescent="0.15">
      <c r="B27" s="26" t="s">
        <v>13</v>
      </c>
      <c r="C27" s="26"/>
      <c r="D27" s="26"/>
      <c r="E27" s="26"/>
      <c r="F27" s="26"/>
      <c r="G27" s="26"/>
      <c r="H27" s="26"/>
      <c r="I27" s="25"/>
      <c r="M27" s="45"/>
      <c r="N27" s="27" t="s">
        <v>15</v>
      </c>
      <c r="O27" s="28" t="s">
        <v>5</v>
      </c>
      <c r="P27" s="29" t="s">
        <v>15</v>
      </c>
      <c r="Q27" s="29" t="s">
        <v>5</v>
      </c>
    </row>
    <row r="28" spans="2:35" ht="14.85" customHeight="1" x14ac:dyDescent="0.15">
      <c r="B28" s="26" t="s">
        <v>19</v>
      </c>
      <c r="C28" s="26"/>
      <c r="D28" s="26"/>
      <c r="E28" s="26"/>
      <c r="F28" s="26"/>
      <c r="G28" s="26"/>
      <c r="H28" s="26"/>
      <c r="I28" s="25"/>
      <c r="M28" s="30" t="s">
        <v>7</v>
      </c>
      <c r="N28" s="31">
        <v>35.457999999999998</v>
      </c>
      <c r="O28" s="32">
        <v>735.97</v>
      </c>
      <c r="P28" s="33">
        <v>439.28800000000001</v>
      </c>
      <c r="Q28" s="33">
        <v>11296.209000000001</v>
      </c>
    </row>
    <row r="29" spans="2:35" ht="15" customHeight="1" x14ac:dyDescent="0.15">
      <c r="B29" s="26" t="s">
        <v>20</v>
      </c>
      <c r="C29" s="26"/>
      <c r="D29" s="26"/>
      <c r="E29" s="26"/>
      <c r="F29" s="26"/>
      <c r="G29" s="26"/>
      <c r="H29" s="26"/>
      <c r="I29" s="25"/>
      <c r="M29" s="30">
        <v>1980</v>
      </c>
      <c r="N29" s="31">
        <v>34.747</v>
      </c>
      <c r="O29" s="32">
        <v>734.62300000000005</v>
      </c>
      <c r="P29" s="33">
        <v>386.791</v>
      </c>
      <c r="Q29" s="33">
        <v>10932.040999999999</v>
      </c>
    </row>
    <row r="30" spans="2:35" x14ac:dyDescent="0.15">
      <c r="B30" s="34"/>
      <c r="C30" s="34"/>
      <c r="D30" s="34"/>
      <c r="E30" s="34"/>
      <c r="F30" s="34"/>
      <c r="G30" s="34"/>
      <c r="H30" s="34"/>
      <c r="M30" s="30">
        <v>1985</v>
      </c>
      <c r="N30" s="31">
        <v>35.798999999999999</v>
      </c>
      <c r="O30" s="32">
        <v>749.36599999999999</v>
      </c>
      <c r="P30" s="33">
        <v>372.48700000000002</v>
      </c>
      <c r="Q30" s="33">
        <v>11542.574000000001</v>
      </c>
    </row>
    <row r="31" spans="2:35" ht="15" customHeight="1" x14ac:dyDescent="0.15">
      <c r="M31" s="30">
        <v>1990</v>
      </c>
      <c r="N31" s="31">
        <v>32.889000000000003</v>
      </c>
      <c r="O31" s="32">
        <v>728.85299999999995</v>
      </c>
      <c r="P31" s="33">
        <v>340.47399999999999</v>
      </c>
      <c r="Q31" s="33">
        <v>11788.019</v>
      </c>
    </row>
    <row r="32" spans="2:35" ht="15" customHeight="1" x14ac:dyDescent="0.15">
      <c r="M32" s="30">
        <v>1995</v>
      </c>
      <c r="N32" s="31">
        <v>28.391999999999999</v>
      </c>
      <c r="O32" s="32">
        <v>654.43600000000004</v>
      </c>
      <c r="P32" s="33">
        <v>291.14499999999998</v>
      </c>
      <c r="Q32" s="33">
        <v>10880.24</v>
      </c>
    </row>
    <row r="33" spans="13:35" ht="15" customHeight="1" x14ac:dyDescent="0.15">
      <c r="M33" s="30">
        <v>2000</v>
      </c>
      <c r="N33" s="31">
        <v>23.041</v>
      </c>
      <c r="O33" s="32">
        <v>589.71299999999997</v>
      </c>
      <c r="P33" s="33">
        <v>228.34399999999999</v>
      </c>
      <c r="Q33" s="33">
        <v>9700.0390000000007</v>
      </c>
    </row>
    <row r="34" spans="13:35" ht="15" customHeight="1" x14ac:dyDescent="0.15">
      <c r="M34" s="30">
        <v>2005</v>
      </c>
      <c r="N34" s="31">
        <v>16.922999999999998</v>
      </c>
      <c r="O34" s="32">
        <v>468.84100000000001</v>
      </c>
      <c r="P34" s="33">
        <v>164.76300000000001</v>
      </c>
      <c r="Q34" s="33">
        <v>8551.2090000000007</v>
      </c>
    </row>
    <row r="35" spans="13:35" ht="15" customHeight="1" x14ac:dyDescent="0.15">
      <c r="M35" s="30">
        <v>2012</v>
      </c>
      <c r="N35" s="31">
        <v>14.36</v>
      </c>
      <c r="O35" s="32">
        <v>393.39100000000002</v>
      </c>
      <c r="P35" s="33">
        <v>145.85</v>
      </c>
      <c r="Q35" s="33">
        <v>7795.8869999999997</v>
      </c>
    </row>
    <row r="36" spans="13:35" ht="15" customHeight="1" x14ac:dyDescent="0.15">
      <c r="M36" s="30">
        <v>2016</v>
      </c>
      <c r="N36" s="31">
        <v>11.067</v>
      </c>
      <c r="O36" s="32">
        <v>356.75200000000001</v>
      </c>
      <c r="P36" s="33">
        <v>126.331</v>
      </c>
      <c r="Q36" s="33">
        <v>7773.3140000000003</v>
      </c>
    </row>
    <row r="37" spans="13:35" ht="15" customHeight="1" x14ac:dyDescent="0.15">
      <c r="M37" s="35">
        <v>2016</v>
      </c>
      <c r="N37" s="36">
        <v>7.2720000000000002</v>
      </c>
      <c r="O37" s="37">
        <v>247.816</v>
      </c>
      <c r="P37" s="38">
        <v>115.90900000000001</v>
      </c>
      <c r="Q37" s="38">
        <v>7472.6139999999996</v>
      </c>
      <c r="R37" s="46"/>
      <c r="S37" s="47"/>
      <c r="T37" s="47"/>
      <c r="U37" s="47"/>
    </row>
    <row r="38" spans="13:35" ht="15" customHeight="1" x14ac:dyDescent="0.15">
      <c r="M38" s="39">
        <v>2021</v>
      </c>
      <c r="N38" s="40">
        <v>6.58</v>
      </c>
      <c r="O38" s="41">
        <v>220.91200000000001</v>
      </c>
      <c r="P38" s="42">
        <v>114.253</v>
      </c>
      <c r="Q38" s="42">
        <v>7560.0439999999999</v>
      </c>
    </row>
    <row r="39" spans="13:35" ht="15" customHeight="1" x14ac:dyDescent="0.15"/>
    <row r="40" spans="13:35" ht="15" customHeight="1" x14ac:dyDescent="0.15"/>
    <row r="41" spans="13:35" ht="15" customHeight="1" x14ac:dyDescent="0.15"/>
    <row r="42" spans="13:35" ht="15" customHeight="1" x14ac:dyDescent="0.15">
      <c r="V42" s="4"/>
      <c r="W42" s="4"/>
      <c r="X42" s="4"/>
      <c r="Y42" s="4"/>
      <c r="Z42" s="4"/>
      <c r="AA42" s="4"/>
      <c r="AB42" s="4"/>
      <c r="AC42" s="4"/>
      <c r="AD42" s="4"/>
      <c r="AE42" s="4"/>
      <c r="AF42" s="4"/>
      <c r="AG42" s="4"/>
      <c r="AH42" s="4"/>
      <c r="AI42" s="4"/>
    </row>
    <row r="43" spans="13:35" ht="15" customHeight="1" x14ac:dyDescent="0.15">
      <c r="V43" s="4"/>
      <c r="W43" s="4"/>
      <c r="X43" s="4"/>
      <c r="Y43" s="4"/>
      <c r="Z43" s="4"/>
      <c r="AA43" s="4"/>
      <c r="AB43" s="4"/>
      <c r="AC43" s="4"/>
      <c r="AD43" s="4"/>
      <c r="AE43" s="4"/>
      <c r="AF43" s="4"/>
      <c r="AG43" s="4"/>
      <c r="AH43" s="4"/>
      <c r="AI43" s="4"/>
    </row>
    <row r="44" spans="13:35" ht="15" customHeight="1" x14ac:dyDescent="0.15">
      <c r="V44" s="4"/>
      <c r="W44" s="4"/>
      <c r="X44" s="4"/>
      <c r="Y44" s="4"/>
      <c r="Z44" s="4"/>
      <c r="AA44" s="4"/>
      <c r="AB44" s="4"/>
      <c r="AC44" s="4"/>
      <c r="AD44" s="4"/>
      <c r="AE44" s="4"/>
      <c r="AF44" s="4"/>
      <c r="AG44" s="4"/>
      <c r="AH44" s="4"/>
      <c r="AI44" s="4"/>
    </row>
    <row r="45" spans="13:35" ht="15" customHeight="1" x14ac:dyDescent="0.15">
      <c r="V45" s="4"/>
      <c r="W45" s="4"/>
      <c r="X45" s="4"/>
      <c r="Y45" s="4"/>
      <c r="Z45" s="4"/>
      <c r="AA45" s="4"/>
      <c r="AB45" s="4"/>
      <c r="AC45" s="4"/>
      <c r="AD45" s="4"/>
      <c r="AE45" s="4"/>
      <c r="AF45" s="4"/>
      <c r="AG45" s="4"/>
      <c r="AH45" s="4"/>
      <c r="AI45" s="4"/>
    </row>
    <row r="46" spans="13:35" ht="15" customHeight="1" x14ac:dyDescent="0.15">
      <c r="V46" s="4"/>
      <c r="W46" s="4"/>
      <c r="X46" s="4"/>
      <c r="Y46" s="4"/>
      <c r="Z46" s="4"/>
      <c r="AA46" s="4"/>
      <c r="AB46" s="4"/>
      <c r="AC46" s="4"/>
      <c r="AD46" s="4"/>
      <c r="AE46" s="4"/>
      <c r="AF46" s="4"/>
      <c r="AG46" s="4"/>
      <c r="AH46" s="4"/>
      <c r="AI46" s="4"/>
    </row>
    <row r="47" spans="13:35" ht="15" customHeight="1" x14ac:dyDescent="0.15">
      <c r="V47" s="4"/>
      <c r="W47" s="4"/>
      <c r="X47" s="4"/>
      <c r="Y47" s="4"/>
      <c r="Z47" s="4"/>
      <c r="AA47" s="4"/>
      <c r="AB47" s="4"/>
      <c r="AC47" s="4"/>
      <c r="AD47" s="4"/>
      <c r="AE47" s="4"/>
      <c r="AF47" s="4"/>
      <c r="AG47" s="4"/>
      <c r="AH47" s="4"/>
      <c r="AI47" s="4"/>
    </row>
    <row r="48" spans="13:35" ht="15" customHeight="1" x14ac:dyDescent="0.15">
      <c r="V48" s="4"/>
      <c r="W48" s="4"/>
      <c r="X48" s="4"/>
      <c r="Y48" s="4"/>
      <c r="Z48" s="4"/>
      <c r="AA48" s="4"/>
      <c r="AB48" s="4"/>
      <c r="AC48" s="4"/>
      <c r="AD48" s="4"/>
      <c r="AE48" s="4"/>
      <c r="AF48" s="4"/>
      <c r="AG48" s="4"/>
      <c r="AH48" s="4"/>
      <c r="AI48" s="4"/>
    </row>
    <row r="49" spans="2:35" ht="28.35" customHeight="1" x14ac:dyDescent="0.15">
      <c r="B49" s="25" t="s">
        <v>16</v>
      </c>
      <c r="V49" s="4"/>
      <c r="W49" s="4"/>
      <c r="X49" s="4"/>
      <c r="Y49" s="4"/>
      <c r="Z49" s="4"/>
      <c r="AA49" s="4"/>
      <c r="AB49" s="4"/>
      <c r="AC49" s="4"/>
      <c r="AD49" s="4"/>
      <c r="AE49" s="4"/>
      <c r="AF49" s="4"/>
      <c r="AG49" s="4"/>
      <c r="AH49" s="4"/>
      <c r="AI49" s="4"/>
    </row>
    <row r="50" spans="2:35" ht="15" customHeight="1" x14ac:dyDescent="0.15">
      <c r="V50" s="4"/>
      <c r="W50" s="4"/>
      <c r="X50" s="4"/>
      <c r="Y50" s="4"/>
      <c r="Z50" s="4"/>
      <c r="AA50" s="4"/>
      <c r="AB50" s="4"/>
      <c r="AC50" s="4"/>
      <c r="AD50" s="4"/>
      <c r="AE50" s="4"/>
      <c r="AF50" s="4"/>
      <c r="AG50" s="4"/>
      <c r="AH50" s="4"/>
      <c r="AI50" s="4"/>
    </row>
    <row r="51" spans="2:35" ht="15" customHeight="1" x14ac:dyDescent="0.15">
      <c r="V51" s="4"/>
      <c r="W51" s="4"/>
      <c r="X51" s="4"/>
      <c r="Y51" s="4"/>
      <c r="Z51" s="4"/>
      <c r="AA51" s="4"/>
      <c r="AB51" s="4"/>
      <c r="AC51" s="4"/>
      <c r="AD51" s="4"/>
      <c r="AE51" s="4"/>
      <c r="AF51" s="4"/>
      <c r="AG51" s="4"/>
      <c r="AH51" s="4"/>
      <c r="AI51" s="4"/>
    </row>
    <row r="52" spans="2:35" ht="15" customHeight="1" x14ac:dyDescent="0.15">
      <c r="V52" s="4"/>
      <c r="W52" s="4"/>
      <c r="X52" s="4"/>
      <c r="Y52" s="4"/>
      <c r="Z52" s="4"/>
      <c r="AA52" s="4"/>
      <c r="AB52" s="4"/>
      <c r="AC52" s="4"/>
      <c r="AD52" s="4"/>
      <c r="AE52" s="4"/>
      <c r="AF52" s="4"/>
      <c r="AG52" s="4"/>
      <c r="AH52" s="4"/>
      <c r="AI52" s="4"/>
    </row>
    <row r="53" spans="2:35" ht="15" customHeight="1" x14ac:dyDescent="0.15">
      <c r="V53" s="4"/>
      <c r="W53" s="4"/>
      <c r="X53" s="4"/>
      <c r="Y53" s="4"/>
      <c r="Z53" s="4"/>
      <c r="AA53" s="4"/>
      <c r="AB53" s="4"/>
      <c r="AC53" s="4"/>
      <c r="AD53" s="4"/>
      <c r="AE53" s="4"/>
      <c r="AF53" s="4"/>
      <c r="AG53" s="4"/>
      <c r="AH53" s="4"/>
      <c r="AI53" s="4"/>
    </row>
    <row r="54" spans="2:35" ht="15" customHeight="1" x14ac:dyDescent="0.15">
      <c r="V54" s="4"/>
      <c r="W54" s="4"/>
      <c r="X54" s="4"/>
      <c r="Y54" s="4"/>
      <c r="Z54" s="4"/>
      <c r="AA54" s="4"/>
      <c r="AB54" s="4"/>
      <c r="AC54" s="4"/>
      <c r="AD54" s="4"/>
      <c r="AE54" s="4"/>
      <c r="AF54" s="4"/>
      <c r="AG54" s="4"/>
      <c r="AH54" s="4"/>
      <c r="AI54" s="4"/>
    </row>
    <row r="55" spans="2:35" ht="15" customHeight="1" x14ac:dyDescent="0.15">
      <c r="V55" s="4"/>
      <c r="W55" s="4"/>
      <c r="X55" s="4"/>
      <c r="Y55" s="4"/>
      <c r="Z55" s="4"/>
      <c r="AA55" s="4"/>
      <c r="AB55" s="4"/>
      <c r="AC55" s="4"/>
      <c r="AD55" s="4"/>
      <c r="AE55" s="4"/>
      <c r="AF55" s="4"/>
      <c r="AG55" s="4"/>
      <c r="AH55" s="4"/>
      <c r="AI55" s="4"/>
    </row>
    <row r="56" spans="2:35" ht="15" customHeight="1" x14ac:dyDescent="0.15">
      <c r="V56" s="4"/>
      <c r="W56" s="4"/>
      <c r="X56" s="4"/>
      <c r="Y56" s="4"/>
      <c r="Z56" s="4"/>
      <c r="AA56" s="4"/>
      <c r="AB56" s="4"/>
      <c r="AC56" s="4"/>
      <c r="AD56" s="4"/>
      <c r="AE56" s="4"/>
      <c r="AF56" s="4"/>
      <c r="AG56" s="4"/>
      <c r="AH56" s="4"/>
      <c r="AI56" s="4"/>
    </row>
    <row r="57" spans="2:35" x14ac:dyDescent="0.15">
      <c r="V57" s="4"/>
      <c r="W57" s="4"/>
      <c r="X57" s="4"/>
      <c r="Y57" s="4"/>
      <c r="Z57" s="4"/>
      <c r="AA57" s="4"/>
      <c r="AB57" s="4"/>
      <c r="AC57" s="4"/>
      <c r="AD57" s="4"/>
      <c r="AE57" s="4"/>
      <c r="AF57" s="4"/>
      <c r="AG57" s="4"/>
      <c r="AH57" s="4"/>
      <c r="AI57" s="4"/>
    </row>
    <row r="58" spans="2:35" x14ac:dyDescent="0.15">
      <c r="V58" s="4"/>
      <c r="W58" s="4"/>
      <c r="X58" s="4"/>
      <c r="Y58" s="4"/>
      <c r="Z58" s="4"/>
      <c r="AA58" s="4"/>
      <c r="AB58" s="4"/>
      <c r="AC58" s="4"/>
      <c r="AD58" s="4"/>
      <c r="AE58" s="4"/>
      <c r="AF58" s="4"/>
      <c r="AG58" s="4"/>
      <c r="AH58" s="4"/>
      <c r="AI58" s="4"/>
    </row>
    <row r="59" spans="2:35" x14ac:dyDescent="0.15">
      <c r="V59" s="4"/>
      <c r="W59" s="4"/>
      <c r="X59" s="4"/>
      <c r="Y59" s="4"/>
      <c r="Z59" s="4"/>
      <c r="AA59" s="4"/>
      <c r="AB59" s="4"/>
      <c r="AC59" s="4"/>
      <c r="AD59" s="4"/>
      <c r="AE59" s="4"/>
      <c r="AF59" s="4"/>
      <c r="AG59" s="4"/>
      <c r="AH59" s="4"/>
      <c r="AI59" s="4"/>
    </row>
    <row r="60" spans="2:35" x14ac:dyDescent="0.15">
      <c r="V60" s="4"/>
      <c r="W60" s="4"/>
      <c r="X60" s="4"/>
      <c r="Y60" s="4"/>
      <c r="Z60" s="4"/>
      <c r="AA60" s="4"/>
      <c r="AB60" s="4"/>
      <c r="AC60" s="4"/>
      <c r="AD60" s="4"/>
      <c r="AE60" s="4"/>
      <c r="AF60" s="4"/>
      <c r="AG60" s="4"/>
      <c r="AH60" s="4"/>
      <c r="AI60" s="4"/>
    </row>
    <row r="61" spans="2:35" x14ac:dyDescent="0.15">
      <c r="V61" s="4"/>
      <c r="W61" s="4"/>
      <c r="X61" s="4"/>
      <c r="Y61" s="4"/>
      <c r="Z61" s="4"/>
      <c r="AA61" s="4"/>
      <c r="AB61" s="4"/>
      <c r="AC61" s="4"/>
      <c r="AD61" s="4"/>
      <c r="AE61" s="4"/>
      <c r="AF61" s="4"/>
      <c r="AG61" s="4"/>
      <c r="AH61" s="4"/>
      <c r="AI61" s="4"/>
    </row>
    <row r="62" spans="2:35" x14ac:dyDescent="0.15">
      <c r="V62" s="4"/>
      <c r="W62" s="4"/>
      <c r="X62" s="4"/>
      <c r="Y62" s="4"/>
      <c r="Z62" s="4"/>
      <c r="AA62" s="4"/>
      <c r="AB62" s="4"/>
      <c r="AC62" s="4"/>
      <c r="AD62" s="4"/>
      <c r="AE62" s="4"/>
      <c r="AF62" s="4"/>
      <c r="AG62" s="4"/>
      <c r="AH62" s="4"/>
      <c r="AI62" s="4"/>
    </row>
    <row r="63" spans="2:35" x14ac:dyDescent="0.15">
      <c r="V63" s="4"/>
      <c r="W63" s="4"/>
      <c r="X63" s="4"/>
      <c r="Y63" s="4"/>
      <c r="Z63" s="4"/>
      <c r="AA63" s="4"/>
      <c r="AB63" s="4"/>
      <c r="AC63" s="4"/>
      <c r="AD63" s="4"/>
      <c r="AE63" s="4"/>
      <c r="AF63" s="4"/>
      <c r="AG63" s="4"/>
      <c r="AH63" s="4"/>
      <c r="AI63" s="4"/>
    </row>
    <row r="64" spans="2:35" x14ac:dyDescent="0.15">
      <c r="V64" s="4"/>
      <c r="W64" s="4"/>
      <c r="X64" s="4"/>
      <c r="Y64" s="4"/>
      <c r="Z64" s="4"/>
      <c r="AA64" s="4"/>
      <c r="AB64" s="4"/>
      <c r="AC64" s="4"/>
      <c r="AD64" s="4"/>
      <c r="AE64" s="4"/>
      <c r="AF64" s="4"/>
      <c r="AG64" s="4"/>
      <c r="AH64" s="4"/>
      <c r="AI64" s="4"/>
    </row>
    <row r="65" spans="22:35" x14ac:dyDescent="0.15">
      <c r="V65" s="4"/>
      <c r="W65" s="4"/>
      <c r="X65" s="4"/>
      <c r="Y65" s="4"/>
      <c r="Z65" s="4"/>
      <c r="AA65" s="4"/>
      <c r="AB65" s="4"/>
      <c r="AC65" s="4"/>
      <c r="AD65" s="4"/>
      <c r="AE65" s="4"/>
      <c r="AF65" s="4"/>
      <c r="AG65" s="4"/>
      <c r="AH65" s="4"/>
      <c r="AI65" s="4"/>
    </row>
    <row r="66" spans="22:35" x14ac:dyDescent="0.15">
      <c r="V66" s="4"/>
      <c r="W66" s="4"/>
      <c r="X66" s="4"/>
      <c r="Y66" s="4"/>
      <c r="Z66" s="4"/>
      <c r="AA66" s="4"/>
      <c r="AB66" s="4"/>
      <c r="AC66" s="4"/>
      <c r="AD66" s="4"/>
      <c r="AE66" s="4"/>
      <c r="AF66" s="4"/>
      <c r="AG66" s="4"/>
      <c r="AH66" s="4"/>
      <c r="AI66" s="4"/>
    </row>
    <row r="67" spans="22:35" x14ac:dyDescent="0.15">
      <c r="V67" s="4"/>
      <c r="W67" s="4"/>
      <c r="X67" s="4"/>
      <c r="Y67" s="4"/>
      <c r="Z67" s="4"/>
      <c r="AA67" s="4"/>
      <c r="AB67" s="4"/>
      <c r="AC67" s="4"/>
      <c r="AD67" s="4"/>
      <c r="AE67" s="4"/>
      <c r="AF67" s="4"/>
      <c r="AG67" s="4"/>
      <c r="AH67" s="4"/>
      <c r="AI67" s="4"/>
    </row>
    <row r="68" spans="22:35" x14ac:dyDescent="0.15">
      <c r="V68" s="4"/>
      <c r="W68" s="4"/>
      <c r="X68" s="4"/>
      <c r="Y68" s="4"/>
      <c r="Z68" s="4"/>
      <c r="AA68" s="4"/>
      <c r="AB68" s="4"/>
      <c r="AC68" s="4"/>
      <c r="AD68" s="4"/>
      <c r="AE68" s="4"/>
      <c r="AF68" s="4"/>
      <c r="AG68" s="4"/>
      <c r="AH68" s="4"/>
      <c r="AI68" s="4"/>
    </row>
    <row r="69" spans="22:35" x14ac:dyDescent="0.15">
      <c r="V69" s="4"/>
      <c r="W69" s="4"/>
      <c r="X69" s="4"/>
      <c r="Y69" s="4"/>
      <c r="Z69" s="4"/>
      <c r="AA69" s="4"/>
      <c r="AB69" s="4"/>
      <c r="AC69" s="4"/>
      <c r="AD69" s="4"/>
      <c r="AE69" s="4"/>
      <c r="AF69" s="4"/>
      <c r="AG69" s="4"/>
      <c r="AH69" s="4"/>
      <c r="AI69" s="4"/>
    </row>
    <row r="70" spans="22:35" x14ac:dyDescent="0.15">
      <c r="V70" s="4"/>
      <c r="W70" s="4"/>
      <c r="X70" s="4"/>
      <c r="Y70" s="4"/>
      <c r="Z70" s="4"/>
      <c r="AA70" s="4"/>
      <c r="AB70" s="4"/>
      <c r="AC70" s="4"/>
      <c r="AD70" s="4"/>
      <c r="AE70" s="4"/>
      <c r="AF70" s="4"/>
      <c r="AG70" s="4"/>
      <c r="AH70" s="4"/>
      <c r="AI70" s="4"/>
    </row>
    <row r="71" spans="22:35" x14ac:dyDescent="0.15">
      <c r="V71" s="4"/>
      <c r="W71" s="4"/>
      <c r="X71" s="4"/>
      <c r="Y71" s="4"/>
      <c r="Z71" s="4"/>
      <c r="AA71" s="4"/>
      <c r="AB71" s="4"/>
      <c r="AC71" s="4"/>
      <c r="AD71" s="4"/>
      <c r="AE71" s="4"/>
      <c r="AF71" s="4"/>
      <c r="AG71" s="4"/>
      <c r="AH71" s="4"/>
      <c r="AI71" s="4"/>
    </row>
    <row r="72" spans="22:35" x14ac:dyDescent="0.15">
      <c r="V72" s="4"/>
      <c r="W72" s="4"/>
      <c r="X72" s="4"/>
      <c r="Y72" s="4"/>
      <c r="Z72" s="4"/>
      <c r="AA72" s="4"/>
      <c r="AB72" s="4"/>
      <c r="AC72" s="4"/>
      <c r="AD72" s="4"/>
      <c r="AE72" s="4"/>
      <c r="AF72" s="4"/>
      <c r="AG72" s="4"/>
      <c r="AH72" s="4"/>
      <c r="AI72" s="4"/>
    </row>
    <row r="73" spans="22:35" x14ac:dyDescent="0.15">
      <c r="V73" s="4"/>
      <c r="W73" s="4"/>
      <c r="X73" s="4"/>
      <c r="Y73" s="4"/>
      <c r="Z73" s="4"/>
      <c r="AA73" s="4"/>
      <c r="AB73" s="4"/>
      <c r="AC73" s="4"/>
      <c r="AD73" s="4"/>
      <c r="AE73" s="4"/>
      <c r="AF73" s="4"/>
      <c r="AG73" s="4"/>
      <c r="AH73" s="4"/>
      <c r="AI73" s="4"/>
    </row>
    <row r="74" spans="22:35" x14ac:dyDescent="0.15">
      <c r="V74" s="4"/>
      <c r="W74" s="4"/>
      <c r="X74" s="4"/>
      <c r="Y74" s="4"/>
      <c r="Z74" s="4"/>
      <c r="AA74" s="4"/>
      <c r="AB74" s="4"/>
      <c r="AC74" s="4"/>
      <c r="AD74" s="4"/>
      <c r="AE74" s="4"/>
      <c r="AF74" s="4"/>
      <c r="AG74" s="4"/>
      <c r="AH74" s="4"/>
      <c r="AI74" s="4"/>
    </row>
    <row r="75" spans="22:35" x14ac:dyDescent="0.15">
      <c r="V75" s="4"/>
      <c r="W75" s="4"/>
      <c r="X75" s="4"/>
      <c r="Y75" s="4"/>
      <c r="Z75" s="4"/>
      <c r="AA75" s="4"/>
      <c r="AB75" s="4"/>
      <c r="AC75" s="4"/>
      <c r="AD75" s="4"/>
      <c r="AE75" s="4"/>
      <c r="AF75" s="4"/>
      <c r="AG75" s="4"/>
      <c r="AH75" s="4"/>
      <c r="AI75" s="4"/>
    </row>
    <row r="76" spans="22:35" x14ac:dyDescent="0.15">
      <c r="V76" s="4"/>
      <c r="W76" s="4"/>
      <c r="X76" s="4"/>
      <c r="Y76" s="4"/>
      <c r="Z76" s="4"/>
      <c r="AA76" s="4"/>
      <c r="AB76" s="4"/>
      <c r="AC76" s="4"/>
      <c r="AD76" s="4"/>
      <c r="AE76" s="4"/>
      <c r="AF76" s="4"/>
      <c r="AG76" s="4"/>
      <c r="AH76" s="4"/>
      <c r="AI76" s="4"/>
    </row>
    <row r="77" spans="22:35" x14ac:dyDescent="0.15">
      <c r="V77" s="4"/>
      <c r="W77" s="4"/>
      <c r="X77" s="4"/>
      <c r="Y77" s="4"/>
      <c r="Z77" s="4"/>
      <c r="AA77" s="4"/>
      <c r="AB77" s="4"/>
      <c r="AC77" s="4"/>
      <c r="AD77" s="4"/>
      <c r="AE77" s="4"/>
      <c r="AF77" s="4"/>
      <c r="AG77" s="4"/>
      <c r="AH77" s="4"/>
      <c r="AI77" s="4"/>
    </row>
    <row r="78" spans="22:35" x14ac:dyDescent="0.15">
      <c r="V78" s="4"/>
      <c r="W78" s="4"/>
      <c r="X78" s="4"/>
      <c r="Y78" s="4"/>
      <c r="Z78" s="4"/>
      <c r="AA78" s="4"/>
      <c r="AB78" s="4"/>
      <c r="AC78" s="4"/>
      <c r="AD78" s="4"/>
      <c r="AE78" s="4"/>
      <c r="AF78" s="4"/>
      <c r="AG78" s="4"/>
      <c r="AH78" s="4"/>
      <c r="AI78" s="4"/>
    </row>
    <row r="79" spans="22:35" x14ac:dyDescent="0.15">
      <c r="V79" s="4"/>
      <c r="W79" s="4"/>
      <c r="X79" s="4"/>
      <c r="Y79" s="4"/>
      <c r="Z79" s="4"/>
      <c r="AA79" s="4"/>
      <c r="AB79" s="4"/>
      <c r="AC79" s="4"/>
      <c r="AD79" s="4"/>
      <c r="AE79" s="4"/>
      <c r="AF79" s="4"/>
      <c r="AG79" s="4"/>
      <c r="AH79" s="4"/>
      <c r="AI79" s="4"/>
    </row>
    <row r="80" spans="22:35" x14ac:dyDescent="0.15">
      <c r="V80" s="4"/>
      <c r="W80" s="4"/>
      <c r="X80" s="4"/>
      <c r="Y80" s="4"/>
      <c r="Z80" s="4"/>
      <c r="AA80" s="4"/>
      <c r="AB80" s="4"/>
      <c r="AC80" s="4"/>
      <c r="AD80" s="4"/>
      <c r="AE80" s="4"/>
      <c r="AF80" s="4"/>
      <c r="AG80" s="4"/>
      <c r="AH80" s="4"/>
      <c r="AI80" s="4"/>
    </row>
    <row r="81" spans="2:35" x14ac:dyDescent="0.15">
      <c r="B81" s="25"/>
      <c r="V81" s="4"/>
      <c r="W81" s="4"/>
      <c r="X81" s="4"/>
      <c r="Y81" s="4"/>
      <c r="Z81" s="4"/>
      <c r="AA81" s="4"/>
      <c r="AB81" s="4"/>
      <c r="AC81" s="4"/>
      <c r="AD81" s="4"/>
      <c r="AE81" s="4"/>
      <c r="AF81" s="4"/>
      <c r="AG81" s="4"/>
      <c r="AH81" s="4"/>
      <c r="AI81" s="4"/>
    </row>
    <row r="82" spans="2:35" x14ac:dyDescent="0.15">
      <c r="V82" s="4"/>
      <c r="W82" s="4"/>
      <c r="X82" s="4"/>
      <c r="Y82" s="4"/>
      <c r="Z82" s="4"/>
      <c r="AA82" s="4"/>
      <c r="AB82" s="4"/>
      <c r="AC82" s="4"/>
      <c r="AD82" s="4"/>
      <c r="AE82" s="4"/>
      <c r="AF82" s="4"/>
      <c r="AG82" s="4"/>
      <c r="AH82" s="4"/>
      <c r="AI82" s="4"/>
    </row>
  </sheetData>
  <mergeCells count="11">
    <mergeCell ref="B19:B20"/>
    <mergeCell ref="B22:H22"/>
    <mergeCell ref="B24:I24"/>
    <mergeCell ref="N26:O26"/>
    <mergeCell ref="P26:Q26"/>
    <mergeCell ref="C8:E8"/>
    <mergeCell ref="F8:H8"/>
    <mergeCell ref="C9:D9"/>
    <mergeCell ref="E9:E10"/>
    <mergeCell ref="F9:G9"/>
    <mergeCell ref="H9:H10"/>
  </mergeCells>
  <phoneticPr fontId="2"/>
  <pageMargins left="0.31496062992125984" right="0.19685039370078741" top="0.55118110236220474" bottom="0.35433070866141736" header="0.19685039370078741" footer="0.19685039370078741"/>
  <pageSetup paperSize="9" scale="98" firstPageNumber="20" orientation="portrait" useFirstPageNumber="1" r:id="rId1"/>
  <headerFooter scaleWithDoc="0">
    <oddHeader>&amp;L&amp;"BIZ UD明朝 Medium,太字"第４章　大阪市の工業</oddHeader>
    <oddFooter xml:space="preserve">&amp;L&amp;"BIZ UD明朝 Medium,標準"&amp;9大阪市経済戦略局&amp;C&amp;"BIZ UD明朝 Medium,標準"&amp;12- &amp;P -&amp;R&amp;"BIZ UD明朝 Medium,標準"&amp;9大阪の経済'26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A4BF58-CBB8-4624-875C-422A1B809487}">
  <dimension ref="B1:T55"/>
  <sheetViews>
    <sheetView showRuler="0" zoomScaleNormal="100" zoomScalePageLayoutView="90" workbookViewId="0"/>
  </sheetViews>
  <sheetFormatPr defaultColWidth="8.25" defaultRowHeight="12" x14ac:dyDescent="0.15"/>
  <cols>
    <col min="1" max="1" width="1.625" style="3" customWidth="1"/>
    <col min="2" max="2" width="10" style="3" customWidth="1"/>
    <col min="3" max="8" width="13.125" style="3" customWidth="1"/>
    <col min="9" max="10" width="1.625" style="3" customWidth="1"/>
    <col min="11" max="12" width="1.5" style="25" customWidth="1"/>
    <col min="13" max="13" width="9.625" style="25" bestFit="1" customWidth="1"/>
    <col min="14" max="16" width="11.25" style="25" bestFit="1" customWidth="1"/>
    <col min="17" max="17" width="8.25" style="25" bestFit="1" customWidth="1"/>
    <col min="18" max="18" width="10.25" style="25" bestFit="1" customWidth="1"/>
    <col min="19" max="19" width="12.125" style="25" customWidth="1"/>
    <col min="20" max="20" width="8.5" style="25" bestFit="1" customWidth="1"/>
    <col min="21" max="16384" width="8.25" style="3"/>
  </cols>
  <sheetData>
    <row r="1" spans="2:20" ht="15.75" x14ac:dyDescent="0.25">
      <c r="B1" s="2" t="s">
        <v>21</v>
      </c>
      <c r="K1" s="3"/>
      <c r="L1" s="3"/>
      <c r="M1" s="3"/>
      <c r="N1" s="3"/>
      <c r="O1" s="3"/>
      <c r="P1" s="3"/>
      <c r="Q1" s="3"/>
      <c r="R1" s="3"/>
      <c r="S1" s="3"/>
      <c r="T1" s="3"/>
    </row>
    <row r="2" spans="2:20" ht="15" customHeight="1" x14ac:dyDescent="0.15">
      <c r="K2" s="3"/>
      <c r="L2" s="3"/>
      <c r="M2" s="3"/>
      <c r="N2" s="3"/>
      <c r="O2" s="3"/>
      <c r="P2" s="3"/>
      <c r="Q2" s="3"/>
      <c r="R2" s="3"/>
      <c r="S2" s="3"/>
      <c r="T2" s="3"/>
    </row>
    <row r="3" spans="2:20" ht="15" customHeight="1" x14ac:dyDescent="0.15">
      <c r="K3" s="3"/>
      <c r="L3" s="3"/>
      <c r="M3" s="3"/>
      <c r="N3" s="3"/>
      <c r="O3" s="3"/>
      <c r="P3" s="3"/>
      <c r="Q3" s="3"/>
      <c r="R3" s="3"/>
      <c r="S3" s="3"/>
      <c r="T3" s="3"/>
    </row>
    <row r="4" spans="2:20" ht="15" customHeight="1" x14ac:dyDescent="0.15">
      <c r="K4" s="3"/>
      <c r="L4" s="3"/>
      <c r="M4" s="3"/>
      <c r="N4" s="3"/>
      <c r="O4" s="3"/>
      <c r="P4" s="3"/>
      <c r="Q4" s="3"/>
      <c r="R4" s="3"/>
      <c r="S4" s="3"/>
      <c r="T4" s="3"/>
    </row>
    <row r="5" spans="2:20" ht="23.25" customHeight="1" x14ac:dyDescent="0.15">
      <c r="B5" s="48"/>
      <c r="G5" s="49"/>
      <c r="I5" s="49"/>
      <c r="K5" s="3"/>
      <c r="L5" s="3"/>
      <c r="M5" s="3"/>
      <c r="N5" s="3"/>
      <c r="O5" s="3"/>
      <c r="P5" s="3"/>
      <c r="Q5" s="3"/>
      <c r="R5" s="3"/>
      <c r="S5" s="3"/>
      <c r="T5" s="3"/>
    </row>
    <row r="6" spans="2:20" ht="15" customHeight="1" x14ac:dyDescent="0.15">
      <c r="B6" s="5"/>
      <c r="H6" s="6" t="s">
        <v>22</v>
      </c>
      <c r="J6" s="49"/>
      <c r="K6" s="3"/>
      <c r="L6" s="3"/>
      <c r="M6" s="3"/>
      <c r="N6" s="3"/>
      <c r="O6" s="3"/>
      <c r="P6" s="3"/>
      <c r="Q6" s="3"/>
      <c r="R6" s="3"/>
      <c r="S6" s="3"/>
      <c r="T6" s="3"/>
    </row>
    <row r="7" spans="2:20" ht="24.95" customHeight="1" x14ac:dyDescent="0.15">
      <c r="B7" s="329"/>
      <c r="C7" s="351" t="s">
        <v>23</v>
      </c>
      <c r="D7" s="352"/>
      <c r="E7" s="353"/>
      <c r="F7" s="322" t="s">
        <v>24</v>
      </c>
      <c r="G7" s="323"/>
      <c r="H7" s="324"/>
      <c r="I7" s="50"/>
      <c r="K7" s="3"/>
      <c r="L7" s="3"/>
      <c r="M7" s="3"/>
      <c r="N7" s="3"/>
      <c r="O7" s="3"/>
      <c r="P7" s="3"/>
      <c r="Q7" s="3"/>
      <c r="R7" s="3"/>
      <c r="S7" s="3"/>
      <c r="T7" s="3"/>
    </row>
    <row r="8" spans="2:20" ht="41.25" customHeight="1" x14ac:dyDescent="0.15">
      <c r="B8" s="350"/>
      <c r="C8" s="51" t="s">
        <v>25</v>
      </c>
      <c r="D8" s="52" t="s">
        <v>2</v>
      </c>
      <c r="E8" s="51" t="s">
        <v>26</v>
      </c>
      <c r="F8" s="51" t="s">
        <v>25</v>
      </c>
      <c r="G8" s="52" t="s">
        <v>2</v>
      </c>
      <c r="H8" s="51" t="s">
        <v>26</v>
      </c>
      <c r="I8" s="53"/>
      <c r="K8" s="3"/>
      <c r="L8" s="3"/>
      <c r="M8" s="3"/>
      <c r="N8" s="3"/>
      <c r="O8" s="3"/>
      <c r="P8" s="3"/>
      <c r="Q8" s="3"/>
      <c r="R8" s="3"/>
      <c r="S8" s="3"/>
      <c r="T8" s="3"/>
    </row>
    <row r="9" spans="2:20" ht="33.950000000000003" customHeight="1" x14ac:dyDescent="0.15">
      <c r="B9" s="12" t="s">
        <v>4</v>
      </c>
      <c r="C9" s="16">
        <v>3242991</v>
      </c>
      <c r="D9" s="16">
        <v>6648</v>
      </c>
      <c r="E9" s="16">
        <v>487.8145306859206</v>
      </c>
      <c r="F9" s="16">
        <v>1316659</v>
      </c>
      <c r="G9" s="16">
        <v>27</v>
      </c>
      <c r="H9" s="16">
        <v>48765.148148148146</v>
      </c>
      <c r="I9" s="53"/>
      <c r="K9" s="3"/>
      <c r="L9" s="3"/>
      <c r="M9" s="3"/>
      <c r="N9" s="3"/>
      <c r="O9" s="3"/>
      <c r="P9" s="3"/>
      <c r="Q9" s="3"/>
      <c r="R9" s="3"/>
      <c r="S9" s="3"/>
      <c r="T9" s="3"/>
    </row>
    <row r="10" spans="2:20" ht="33.950000000000003" customHeight="1" x14ac:dyDescent="0.15">
      <c r="B10" s="12" t="s">
        <v>27</v>
      </c>
      <c r="C10" s="16">
        <v>3180508</v>
      </c>
      <c r="D10" s="16">
        <v>12175</v>
      </c>
      <c r="E10" s="16">
        <v>261.23268993839838</v>
      </c>
      <c r="F10" s="16">
        <v>412716</v>
      </c>
      <c r="G10" s="16">
        <v>22</v>
      </c>
      <c r="H10" s="16">
        <v>18759.81818181818</v>
      </c>
      <c r="I10" s="53"/>
      <c r="K10" s="3"/>
      <c r="L10" s="3"/>
      <c r="M10" s="3"/>
      <c r="N10" s="3"/>
      <c r="O10" s="3"/>
      <c r="P10" s="3"/>
      <c r="Q10" s="3"/>
      <c r="R10" s="3"/>
      <c r="S10" s="3"/>
      <c r="T10" s="3"/>
    </row>
    <row r="11" spans="2:20" ht="33.950000000000003" customHeight="1" x14ac:dyDescent="0.15">
      <c r="B11" s="12" t="s">
        <v>28</v>
      </c>
      <c r="C11" s="16">
        <v>1939132</v>
      </c>
      <c r="D11" s="16">
        <v>3256</v>
      </c>
      <c r="E11" s="16">
        <v>595.55651105651111</v>
      </c>
      <c r="F11" s="16">
        <v>2283256</v>
      </c>
      <c r="G11" s="16">
        <v>45</v>
      </c>
      <c r="H11" s="16">
        <v>50739.022222222222</v>
      </c>
      <c r="I11" s="53"/>
      <c r="K11" s="3"/>
      <c r="L11" s="3"/>
      <c r="M11" s="3"/>
      <c r="N11" s="3"/>
      <c r="O11" s="3"/>
      <c r="P11" s="3"/>
      <c r="Q11" s="3"/>
      <c r="R11" s="3"/>
      <c r="S11" s="3"/>
      <c r="T11" s="3"/>
    </row>
    <row r="12" spans="2:20" ht="33.950000000000003" customHeight="1" x14ac:dyDescent="0.15">
      <c r="B12" s="12" t="s">
        <v>29</v>
      </c>
      <c r="C12" s="16">
        <v>2225613</v>
      </c>
      <c r="D12" s="16">
        <v>4866</v>
      </c>
      <c r="E12" s="16">
        <v>457.38039457459928</v>
      </c>
      <c r="F12" s="16">
        <v>1323498</v>
      </c>
      <c r="G12" s="16">
        <v>24</v>
      </c>
      <c r="H12" s="16">
        <v>55145.75</v>
      </c>
      <c r="I12" s="53"/>
      <c r="K12" s="3"/>
      <c r="L12" s="3"/>
      <c r="M12" s="3"/>
      <c r="N12" s="3"/>
      <c r="O12" s="3"/>
      <c r="P12" s="3"/>
      <c r="Q12" s="3"/>
      <c r="R12" s="3"/>
      <c r="S12" s="3"/>
      <c r="T12" s="3"/>
    </row>
    <row r="13" spans="2:20" ht="33.950000000000003" customHeight="1" x14ac:dyDescent="0.15">
      <c r="B13" s="12" t="s">
        <v>30</v>
      </c>
      <c r="C13" s="16">
        <v>175102124</v>
      </c>
      <c r="D13" s="16">
        <v>218694</v>
      </c>
      <c r="E13" s="16">
        <v>800.6718245585156</v>
      </c>
      <c r="F13" s="16">
        <v>198136707</v>
      </c>
      <c r="G13" s="16">
        <v>3506</v>
      </c>
      <c r="H13" s="16">
        <v>56513.607244723331</v>
      </c>
      <c r="I13" s="53"/>
      <c r="K13" s="3"/>
      <c r="L13" s="3"/>
      <c r="M13" s="3"/>
      <c r="N13" s="3"/>
      <c r="O13" s="3"/>
      <c r="P13" s="3"/>
      <c r="Q13" s="3"/>
      <c r="R13" s="3"/>
      <c r="S13" s="3"/>
      <c r="T13" s="3"/>
    </row>
    <row r="14" spans="2:20" ht="24.95" customHeight="1" x14ac:dyDescent="0.15">
      <c r="B14" s="54"/>
      <c r="C14" s="53"/>
      <c r="D14" s="53"/>
      <c r="E14" s="53"/>
      <c r="F14" s="53"/>
      <c r="G14" s="53"/>
      <c r="H14" s="55" t="s">
        <v>31</v>
      </c>
      <c r="I14" s="53"/>
      <c r="K14" s="3"/>
      <c r="L14" s="3"/>
      <c r="M14" s="3"/>
      <c r="N14" s="3"/>
      <c r="O14" s="3"/>
      <c r="P14" s="3"/>
      <c r="Q14" s="3"/>
      <c r="R14" s="3"/>
      <c r="S14" s="3"/>
      <c r="T14" s="3"/>
    </row>
    <row r="15" spans="2:20" x14ac:dyDescent="0.15">
      <c r="B15" s="54"/>
      <c r="C15" s="53"/>
      <c r="D15" s="53"/>
      <c r="E15" s="53"/>
      <c r="F15" s="53"/>
      <c r="G15" s="53"/>
      <c r="H15" s="53"/>
      <c r="I15" s="53"/>
      <c r="K15" s="3"/>
      <c r="L15" s="3"/>
      <c r="M15" s="3"/>
      <c r="N15" s="3"/>
      <c r="O15" s="3"/>
      <c r="P15" s="3"/>
      <c r="Q15" s="3"/>
      <c r="R15" s="3"/>
      <c r="S15" s="3"/>
      <c r="T15" s="3"/>
    </row>
    <row r="16" spans="2:20" ht="15" customHeight="1" x14ac:dyDescent="0.15">
      <c r="B16" s="349" t="s">
        <v>32</v>
      </c>
      <c r="C16" s="349"/>
      <c r="D16" s="349"/>
      <c r="E16" s="349"/>
      <c r="F16" s="349"/>
      <c r="G16" s="349"/>
      <c r="H16" s="349"/>
      <c r="I16" s="53"/>
      <c r="K16" s="3"/>
      <c r="L16" s="3"/>
      <c r="M16" s="3"/>
      <c r="N16" s="3"/>
      <c r="O16" s="3"/>
      <c r="P16" s="3"/>
      <c r="Q16" s="3"/>
      <c r="R16" s="3"/>
      <c r="S16" s="3"/>
      <c r="T16" s="3"/>
    </row>
    <row r="17" spans="2:20" s="25" customFormat="1" ht="15" customHeight="1" x14ac:dyDescent="0.15">
      <c r="B17" s="349" t="s">
        <v>33</v>
      </c>
      <c r="C17" s="349"/>
      <c r="D17" s="349"/>
      <c r="E17" s="349"/>
      <c r="F17" s="349"/>
      <c r="G17" s="349"/>
      <c r="H17" s="349"/>
      <c r="I17" s="53"/>
      <c r="J17" s="3"/>
      <c r="K17" s="3"/>
      <c r="L17" s="3"/>
      <c r="M17" s="3"/>
      <c r="N17" s="3"/>
      <c r="O17" s="3"/>
      <c r="P17" s="3"/>
      <c r="Q17" s="3"/>
      <c r="R17" s="3"/>
      <c r="S17" s="3"/>
      <c r="T17" s="3"/>
    </row>
    <row r="18" spans="2:20" s="25" customFormat="1" ht="15" customHeight="1" x14ac:dyDescent="0.15">
      <c r="B18" s="349" t="s">
        <v>34</v>
      </c>
      <c r="C18" s="349"/>
      <c r="D18" s="349"/>
      <c r="E18" s="349"/>
      <c r="F18" s="349"/>
      <c r="G18" s="349"/>
      <c r="H18" s="349"/>
      <c r="I18" s="53"/>
      <c r="J18" s="3"/>
      <c r="M18" s="56"/>
      <c r="N18" s="57"/>
      <c r="O18" s="57"/>
      <c r="P18" s="57"/>
      <c r="Q18" s="57"/>
      <c r="R18" s="57"/>
    </row>
    <row r="19" spans="2:20" s="25" customFormat="1" x14ac:dyDescent="0.15">
      <c r="B19" s="54"/>
      <c r="C19" s="53"/>
      <c r="D19" s="53"/>
      <c r="E19" s="53"/>
      <c r="F19" s="53"/>
      <c r="G19" s="53"/>
      <c r="H19" s="53"/>
      <c r="I19" s="53"/>
      <c r="J19" s="3"/>
      <c r="M19" s="56" t="s">
        <v>14</v>
      </c>
      <c r="N19" s="58"/>
      <c r="O19" s="57"/>
      <c r="P19" s="57"/>
      <c r="Q19" s="57"/>
      <c r="R19" s="57"/>
    </row>
    <row r="20" spans="2:20" s="25" customFormat="1" ht="24.95" customHeight="1" x14ac:dyDescent="0.15">
      <c r="B20" s="54"/>
      <c r="C20" s="53"/>
      <c r="D20" s="53"/>
      <c r="E20" s="53"/>
      <c r="F20" s="53"/>
      <c r="G20" s="53"/>
      <c r="H20" s="53"/>
      <c r="I20" s="53"/>
      <c r="J20" s="3"/>
      <c r="M20" s="59"/>
      <c r="N20" s="60" t="s">
        <v>35</v>
      </c>
      <c r="O20" s="60" t="s">
        <v>36</v>
      </c>
      <c r="P20" s="61" t="s">
        <v>37</v>
      </c>
      <c r="Q20" s="60" t="s">
        <v>38</v>
      </c>
      <c r="R20" s="60" t="s">
        <v>39</v>
      </c>
    </row>
    <row r="21" spans="2:20" s="25" customFormat="1" ht="24.95" customHeight="1" x14ac:dyDescent="0.15">
      <c r="B21" s="54"/>
      <c r="C21" s="53"/>
      <c r="D21" s="53"/>
      <c r="E21" s="53"/>
      <c r="F21" s="53"/>
      <c r="G21" s="53"/>
      <c r="H21" s="53"/>
      <c r="I21" s="53"/>
      <c r="J21" s="3"/>
      <c r="M21" s="62" t="s">
        <v>4</v>
      </c>
      <c r="N21" s="63">
        <v>3242991</v>
      </c>
      <c r="O21" s="63">
        <v>1316659</v>
      </c>
      <c r="P21" s="63">
        <v>4559650</v>
      </c>
      <c r="Q21" s="64">
        <v>71.123682738806707</v>
      </c>
      <c r="R21" s="64">
        <v>28.876317261193297</v>
      </c>
      <c r="S21" s="65"/>
    </row>
    <row r="22" spans="2:20" s="25" customFormat="1" ht="24.95" customHeight="1" x14ac:dyDescent="0.15">
      <c r="B22" s="54"/>
      <c r="C22" s="53"/>
      <c r="D22" s="53"/>
      <c r="E22" s="53"/>
      <c r="F22" s="53"/>
      <c r="G22" s="53"/>
      <c r="H22" s="53"/>
      <c r="I22" s="53"/>
      <c r="J22" s="3"/>
      <c r="M22" s="62" t="s">
        <v>27</v>
      </c>
      <c r="N22" s="63">
        <v>3180508</v>
      </c>
      <c r="O22" s="63">
        <v>412716</v>
      </c>
      <c r="P22" s="63">
        <v>3593224</v>
      </c>
      <c r="Q22" s="64">
        <v>88.514047551725142</v>
      </c>
      <c r="R22" s="64">
        <v>11.485952448274864</v>
      </c>
      <c r="S22" s="65"/>
    </row>
    <row r="23" spans="2:20" s="25" customFormat="1" ht="24.95" customHeight="1" x14ac:dyDescent="0.15">
      <c r="B23" s="54"/>
      <c r="C23" s="53"/>
      <c r="D23" s="53"/>
      <c r="E23" s="53"/>
      <c r="F23" s="53"/>
      <c r="G23" s="53"/>
      <c r="H23" s="53"/>
      <c r="I23" s="53"/>
      <c r="J23" s="3"/>
      <c r="M23" s="62" t="s">
        <v>28</v>
      </c>
      <c r="N23" s="63">
        <v>1939132</v>
      </c>
      <c r="O23" s="63">
        <v>2283256</v>
      </c>
      <c r="P23" s="63">
        <v>4222388</v>
      </c>
      <c r="Q23" s="64">
        <v>45.925007365500278</v>
      </c>
      <c r="R23" s="64">
        <v>54.074992634499722</v>
      </c>
      <c r="S23" s="65"/>
    </row>
    <row r="24" spans="2:20" s="25" customFormat="1" ht="24.95" customHeight="1" x14ac:dyDescent="0.15">
      <c r="B24" s="54"/>
      <c r="C24" s="53"/>
      <c r="D24" s="53"/>
      <c r="E24" s="53"/>
      <c r="F24" s="53"/>
      <c r="G24" s="53"/>
      <c r="H24" s="53"/>
      <c r="I24" s="53"/>
      <c r="J24" s="3"/>
      <c r="M24" s="62" t="s">
        <v>29</v>
      </c>
      <c r="N24" s="63">
        <v>2225613</v>
      </c>
      <c r="O24" s="63">
        <v>1323498</v>
      </c>
      <c r="P24" s="63">
        <v>3549111</v>
      </c>
      <c r="Q24" s="64">
        <v>62.709027697358579</v>
      </c>
      <c r="R24" s="64">
        <v>37.290972302641421</v>
      </c>
      <c r="S24" s="65"/>
    </row>
    <row r="25" spans="2:20" s="25" customFormat="1" ht="24.95" customHeight="1" x14ac:dyDescent="0.15">
      <c r="B25" s="54"/>
      <c r="C25" s="53"/>
      <c r="D25" s="53"/>
      <c r="E25" s="53"/>
      <c r="F25" s="53"/>
      <c r="G25" s="53"/>
      <c r="H25" s="53"/>
      <c r="I25" s="53"/>
      <c r="J25" s="3"/>
      <c r="M25" s="62" t="s">
        <v>30</v>
      </c>
      <c r="N25" s="63">
        <v>175102124</v>
      </c>
      <c r="O25" s="63">
        <v>198136707</v>
      </c>
      <c r="P25" s="63">
        <v>373238831</v>
      </c>
      <c r="Q25" s="64">
        <v>46.914230100565284</v>
      </c>
      <c r="R25" s="64">
        <v>53.085769899434709</v>
      </c>
      <c r="S25" s="65"/>
    </row>
    <row r="26" spans="2:20" s="25" customFormat="1" ht="24.95" customHeight="1" x14ac:dyDescent="0.15">
      <c r="B26" s="54"/>
      <c r="C26" s="53"/>
      <c r="D26" s="53"/>
      <c r="E26" s="53"/>
      <c r="F26" s="53"/>
      <c r="G26" s="53"/>
      <c r="H26" s="53"/>
      <c r="I26" s="53"/>
      <c r="J26" s="3"/>
      <c r="M26" s="56"/>
    </row>
    <row r="27" spans="2:20" s="25" customFormat="1" ht="24.95" customHeight="1" x14ac:dyDescent="0.15">
      <c r="B27" s="54"/>
      <c r="C27" s="53"/>
      <c r="D27" s="53"/>
      <c r="E27" s="53"/>
      <c r="F27" s="53"/>
      <c r="G27" s="53"/>
      <c r="H27" s="53"/>
      <c r="I27" s="53"/>
      <c r="J27" s="3"/>
    </row>
    <row r="28" spans="2:20" s="25" customFormat="1" ht="24.95" customHeight="1" x14ac:dyDescent="0.15">
      <c r="B28" s="54"/>
      <c r="C28" s="53"/>
      <c r="D28" s="53"/>
      <c r="E28" s="53"/>
      <c r="F28" s="53"/>
      <c r="G28" s="53"/>
      <c r="H28" s="53"/>
      <c r="I28" s="53"/>
      <c r="J28" s="3"/>
      <c r="M28" s="56"/>
    </row>
    <row r="29" spans="2:20" s="25" customFormat="1" ht="24.95" customHeight="1" x14ac:dyDescent="0.15">
      <c r="B29" s="54"/>
      <c r="C29" s="53"/>
      <c r="D29" s="53"/>
      <c r="E29" s="53"/>
      <c r="F29" s="53"/>
      <c r="G29" s="53"/>
      <c r="H29" s="53"/>
      <c r="I29" s="53"/>
      <c r="J29" s="3"/>
      <c r="M29" s="56"/>
      <c r="N29" s="56"/>
    </row>
    <row r="30" spans="2:20" s="25" customFormat="1" ht="24.95" customHeight="1" x14ac:dyDescent="0.15">
      <c r="B30" s="54"/>
      <c r="C30" s="53"/>
      <c r="D30" s="53"/>
      <c r="E30" s="53"/>
      <c r="F30" s="53"/>
      <c r="G30" s="53"/>
      <c r="H30" s="53"/>
      <c r="I30" s="53"/>
      <c r="J30" s="3"/>
      <c r="M30" s="56"/>
      <c r="N30" s="66"/>
    </row>
    <row r="31" spans="2:20" s="25" customFormat="1" ht="24.95" customHeight="1" x14ac:dyDescent="0.15">
      <c r="B31" s="67"/>
      <c r="C31" s="53"/>
      <c r="D31" s="53"/>
      <c r="E31" s="53"/>
      <c r="F31" s="53"/>
      <c r="G31" s="53"/>
      <c r="H31" s="53"/>
      <c r="I31" s="53"/>
      <c r="J31" s="3"/>
      <c r="M31" s="56"/>
      <c r="N31" s="68"/>
    </row>
    <row r="32" spans="2:20" s="25" customFormat="1" ht="24.95" customHeight="1" x14ac:dyDescent="0.15">
      <c r="B32" s="69"/>
      <c r="C32" s="53"/>
      <c r="D32" s="53"/>
      <c r="E32" s="53"/>
      <c r="F32" s="53"/>
      <c r="G32" s="53"/>
      <c r="H32" s="53"/>
      <c r="I32" s="53"/>
      <c r="J32" s="3"/>
      <c r="M32" s="56"/>
      <c r="N32" s="68"/>
    </row>
    <row r="33" spans="2:14" s="25" customFormat="1" ht="24.95" customHeight="1" x14ac:dyDescent="0.15">
      <c r="B33" s="69"/>
      <c r="C33" s="53"/>
      <c r="D33" s="53"/>
      <c r="E33" s="53"/>
      <c r="F33" s="53"/>
      <c r="G33" s="53"/>
      <c r="H33" s="53"/>
      <c r="I33" s="53"/>
      <c r="J33" s="3"/>
      <c r="M33" s="56"/>
      <c r="N33" s="68"/>
    </row>
    <row r="34" spans="2:14" s="25" customFormat="1" ht="6" customHeight="1" x14ac:dyDescent="0.15">
      <c r="B34" s="3"/>
      <c r="C34" s="3"/>
      <c r="D34" s="3"/>
      <c r="E34" s="3"/>
      <c r="F34" s="3"/>
      <c r="G34" s="3"/>
      <c r="H34" s="3"/>
      <c r="I34" s="3"/>
      <c r="J34" s="3"/>
      <c r="N34" s="68"/>
    </row>
    <row r="35" spans="2:14" s="25" customFormat="1" ht="15" customHeight="1" x14ac:dyDescent="0.15">
      <c r="B35" s="3"/>
      <c r="C35" s="3"/>
      <c r="D35" s="3"/>
      <c r="E35" s="3"/>
      <c r="F35" s="3"/>
      <c r="G35" s="70"/>
      <c r="H35" s="70"/>
      <c r="I35" s="70"/>
      <c r="J35" s="3"/>
      <c r="N35" s="68"/>
    </row>
    <row r="36" spans="2:14" s="25" customFormat="1" ht="12" customHeight="1" x14ac:dyDescent="0.15">
      <c r="B36" s="3"/>
      <c r="C36" s="3"/>
      <c r="D36" s="3"/>
      <c r="E36" s="3"/>
      <c r="F36" s="3"/>
      <c r="G36" s="3"/>
      <c r="H36" s="3"/>
      <c r="I36" s="3"/>
      <c r="J36" s="3"/>
      <c r="N36" s="71"/>
    </row>
    <row r="37" spans="2:14" s="25" customFormat="1" ht="15" customHeight="1" x14ac:dyDescent="0.15">
      <c r="B37" s="3"/>
      <c r="C37" s="3"/>
      <c r="D37" s="3"/>
      <c r="E37" s="3"/>
      <c r="F37" s="3"/>
      <c r="G37" s="3"/>
      <c r="H37" s="3"/>
      <c r="I37" s="3"/>
      <c r="J37" s="3"/>
    </row>
    <row r="38" spans="2:14" s="25" customFormat="1" ht="15" customHeight="1" x14ac:dyDescent="0.15">
      <c r="B38" s="3"/>
      <c r="C38" s="3"/>
      <c r="D38" s="3"/>
      <c r="E38" s="3"/>
      <c r="F38" s="3"/>
      <c r="G38" s="3"/>
      <c r="H38" s="3"/>
      <c r="I38" s="3"/>
      <c r="J38" s="3"/>
    </row>
    <row r="39" spans="2:14" s="25" customFormat="1" ht="15" customHeight="1" x14ac:dyDescent="0.15">
      <c r="B39" s="3"/>
      <c r="C39" s="3"/>
      <c r="D39" s="3"/>
      <c r="E39" s="3"/>
      <c r="F39" s="3"/>
      <c r="G39" s="3"/>
      <c r="H39" s="3"/>
      <c r="I39" s="3"/>
      <c r="J39" s="3"/>
    </row>
    <row r="40" spans="2:14" s="25" customFormat="1" ht="15" customHeight="1" x14ac:dyDescent="0.15">
      <c r="B40" s="3"/>
      <c r="C40" s="3"/>
      <c r="D40" s="3"/>
      <c r="E40" s="3"/>
      <c r="F40" s="3"/>
      <c r="G40" s="3"/>
      <c r="H40" s="3"/>
      <c r="I40" s="3"/>
      <c r="J40" s="3"/>
    </row>
    <row r="41" spans="2:14" s="25" customFormat="1" ht="15" customHeight="1" x14ac:dyDescent="0.15">
      <c r="B41" s="3"/>
      <c r="C41" s="3"/>
      <c r="D41" s="3"/>
      <c r="E41" s="3"/>
      <c r="F41" s="3"/>
      <c r="G41" s="3"/>
      <c r="H41" s="3"/>
      <c r="I41" s="3"/>
      <c r="J41" s="3"/>
    </row>
    <row r="42" spans="2:14" s="25" customFormat="1" ht="15" customHeight="1" x14ac:dyDescent="0.15">
      <c r="B42" s="3"/>
      <c r="C42" s="3"/>
      <c r="D42" s="3"/>
      <c r="E42" s="3"/>
      <c r="F42" s="3"/>
      <c r="G42" s="3"/>
      <c r="H42" s="3"/>
      <c r="I42" s="3"/>
      <c r="J42" s="3"/>
      <c r="N42" s="68"/>
    </row>
    <row r="43" spans="2:14" s="25" customFormat="1" ht="15" customHeight="1" x14ac:dyDescent="0.15">
      <c r="B43" s="3"/>
      <c r="C43" s="3"/>
      <c r="D43" s="3"/>
      <c r="E43" s="3"/>
      <c r="F43" s="3"/>
      <c r="G43" s="3"/>
      <c r="H43" s="3"/>
      <c r="I43" s="3"/>
      <c r="J43" s="3"/>
    </row>
    <row r="44" spans="2:14" s="25" customFormat="1" ht="15" customHeight="1" x14ac:dyDescent="0.15">
      <c r="B44" s="3"/>
      <c r="C44" s="3"/>
      <c r="D44" s="3"/>
      <c r="E44" s="3"/>
      <c r="F44" s="3"/>
      <c r="G44" s="3"/>
      <c r="H44" s="3"/>
      <c r="I44" s="3"/>
      <c r="J44" s="3"/>
    </row>
    <row r="45" spans="2:14" s="25" customFormat="1" ht="15" customHeight="1" x14ac:dyDescent="0.15">
      <c r="B45" s="3"/>
      <c r="C45" s="3"/>
      <c r="D45" s="3"/>
      <c r="E45" s="3"/>
      <c r="F45" s="3"/>
      <c r="G45" s="3"/>
      <c r="H45" s="3"/>
      <c r="I45" s="3"/>
      <c r="J45" s="3"/>
    </row>
    <row r="46" spans="2:14" s="25" customFormat="1" ht="15" customHeight="1" x14ac:dyDescent="0.15">
      <c r="B46" s="3"/>
      <c r="C46" s="3"/>
      <c r="D46" s="3"/>
      <c r="E46" s="3"/>
      <c r="F46" s="3"/>
      <c r="G46" s="3"/>
      <c r="H46" s="3"/>
      <c r="I46" s="3"/>
      <c r="J46" s="3"/>
    </row>
    <row r="47" spans="2:14" s="25" customFormat="1" ht="15" customHeight="1" x14ac:dyDescent="0.15">
      <c r="B47" s="3"/>
      <c r="C47" s="3"/>
      <c r="D47" s="3"/>
      <c r="E47" s="3"/>
      <c r="F47" s="3"/>
      <c r="G47" s="3"/>
      <c r="H47" s="3"/>
      <c r="I47" s="3"/>
      <c r="J47" s="3"/>
    </row>
    <row r="48" spans="2:14" s="25" customFormat="1" ht="15" customHeight="1" x14ac:dyDescent="0.15">
      <c r="B48" s="3"/>
      <c r="C48" s="3"/>
      <c r="D48" s="3"/>
      <c r="E48" s="3"/>
      <c r="F48" s="3"/>
      <c r="G48" s="3"/>
      <c r="H48" s="3"/>
      <c r="I48" s="3"/>
      <c r="J48" s="3"/>
    </row>
    <row r="49" ht="15" customHeight="1" x14ac:dyDescent="0.15"/>
    <row r="50" ht="15" customHeight="1" x14ac:dyDescent="0.15"/>
    <row r="51" ht="15" customHeight="1" x14ac:dyDescent="0.15"/>
    <row r="52" ht="15" customHeight="1" x14ac:dyDescent="0.15"/>
    <row r="53" ht="15" customHeight="1" x14ac:dyDescent="0.15"/>
    <row r="54" ht="15" customHeight="1" x14ac:dyDescent="0.15"/>
    <row r="55" ht="15" customHeight="1" x14ac:dyDescent="0.15"/>
  </sheetData>
  <mergeCells count="6">
    <mergeCell ref="B18:H18"/>
    <mergeCell ref="B7:B8"/>
    <mergeCell ref="C7:E7"/>
    <mergeCell ref="F7:H7"/>
    <mergeCell ref="B16:H16"/>
    <mergeCell ref="B17:H17"/>
  </mergeCells>
  <phoneticPr fontId="2"/>
  <conditionalFormatting sqref="N18">
    <cfRule type="expression" dxfId="9" priority="7" stopIfTrue="1">
      <formula>#REF!=2015</formula>
    </cfRule>
    <cfRule type="expression" dxfId="8" priority="8" stopIfTrue="1">
      <formula>AND(#REF!=2018,#REF!="00")</formula>
    </cfRule>
  </conditionalFormatting>
  <conditionalFormatting sqref="N19:N25">
    <cfRule type="expression" dxfId="7" priority="5" stopIfTrue="1">
      <formula>$B19=2015</formula>
    </cfRule>
    <cfRule type="expression" dxfId="6" priority="6" stopIfTrue="1">
      <formula>AND($B19=2018,#REF!="00")</formula>
    </cfRule>
  </conditionalFormatting>
  <conditionalFormatting sqref="O18:O25">
    <cfRule type="expression" dxfId="5" priority="3" stopIfTrue="1">
      <formula>#REF!=2015</formula>
    </cfRule>
    <cfRule type="expression" dxfId="4" priority="4" stopIfTrue="1">
      <formula>AND(#REF!=2018,#REF!="00")</formula>
    </cfRule>
  </conditionalFormatting>
  <conditionalFormatting sqref="P18:R18">
    <cfRule type="expression" dxfId="3" priority="9" stopIfTrue="1">
      <formula>#REF!=2015</formula>
    </cfRule>
    <cfRule type="expression" dxfId="2" priority="10" stopIfTrue="1">
      <formula>AND(#REF!=2018,#REF!="00")</formula>
    </cfRule>
  </conditionalFormatting>
  <conditionalFormatting sqref="P19:R24">
    <cfRule type="expression" dxfId="1" priority="1" stopIfTrue="1">
      <formula>AND($C19=2018,#REF!="00")</formula>
    </cfRule>
    <cfRule type="expression" dxfId="0" priority="2" stopIfTrue="1">
      <formula>$C19=2015</formula>
    </cfRule>
  </conditionalFormatting>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４章　大阪市の工業</oddHeader>
    <oddFooter>&amp;L&amp;"BIZ UD明朝 Medium,標準"&amp;9大阪市経済戦略局&amp;C&amp;"BIZ UD明朝 Medium,標準"&amp;12- &amp;P -&amp;R&amp;"BIZ UD明朝 Medium,標準"&amp;9大阪の経済'26</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AAF458-F1F1-444F-9C1A-EC7A98AD0FF7}">
  <dimension ref="A1:AH60"/>
  <sheetViews>
    <sheetView showRuler="0" zoomScaleNormal="100" zoomScaleSheetLayoutView="98" zoomScalePageLayoutView="90" workbookViewId="0"/>
  </sheetViews>
  <sheetFormatPr defaultColWidth="8.25" defaultRowHeight="12" x14ac:dyDescent="0.4"/>
  <cols>
    <col min="1" max="1" width="5.25" style="73" customWidth="1"/>
    <col min="2" max="2" width="2.25" style="73" customWidth="1"/>
    <col min="3" max="5" width="8.25" style="73"/>
    <col min="6" max="6" width="4" style="73" customWidth="1"/>
    <col min="7" max="7" width="1.5" style="73" customWidth="1"/>
    <col min="8" max="11" width="8.25" style="73"/>
    <col min="12" max="12" width="4.875" style="73" customWidth="1"/>
    <col min="13" max="13" width="4.125" style="73" customWidth="1"/>
    <col min="14" max="14" width="3.75" style="73" customWidth="1"/>
    <col min="15" max="15" width="6.75" style="73" customWidth="1"/>
    <col min="16" max="17" width="0.875" style="73" customWidth="1"/>
    <col min="18" max="19" width="1.625" style="56" customWidth="1"/>
    <col min="20" max="23" width="8.25" style="56"/>
    <col min="24" max="24" width="1.875" style="56" customWidth="1"/>
    <col min="25" max="16384" width="8.25" style="73"/>
  </cols>
  <sheetData>
    <row r="1" spans="1:24" ht="18" customHeight="1" x14ac:dyDescent="0.4">
      <c r="A1" s="72" t="s">
        <v>40</v>
      </c>
      <c r="R1" s="73"/>
      <c r="S1" s="73"/>
      <c r="T1" s="73"/>
      <c r="U1" s="73"/>
      <c r="V1" s="73"/>
      <c r="W1" s="73"/>
      <c r="X1" s="73"/>
    </row>
    <row r="2" spans="1:24" ht="12.95" customHeight="1" x14ac:dyDescent="0.4">
      <c r="R2" s="73"/>
      <c r="S2" s="73"/>
      <c r="T2" s="73"/>
      <c r="U2" s="73"/>
      <c r="V2" s="73"/>
      <c r="W2" s="73"/>
      <c r="X2" s="73"/>
    </row>
    <row r="3" spans="1:24" ht="12.95" customHeight="1" x14ac:dyDescent="0.4">
      <c r="R3" s="73"/>
      <c r="S3" s="73"/>
      <c r="T3" s="73"/>
      <c r="U3" s="73"/>
      <c r="V3" s="73"/>
      <c r="W3" s="73"/>
      <c r="X3" s="73"/>
    </row>
    <row r="4" spans="1:24" ht="12.95" customHeight="1" x14ac:dyDescent="0.4">
      <c r="R4" s="73"/>
      <c r="S4" s="73"/>
      <c r="T4" s="73"/>
      <c r="U4" s="73"/>
      <c r="V4" s="73"/>
      <c r="W4" s="73"/>
      <c r="X4" s="73"/>
    </row>
    <row r="5" spans="1:24" ht="12.95" customHeight="1" x14ac:dyDescent="0.4">
      <c r="R5" s="73"/>
      <c r="S5" s="73"/>
      <c r="T5" s="73"/>
      <c r="U5" s="73"/>
      <c r="V5" s="73"/>
      <c r="W5" s="73"/>
      <c r="X5" s="73"/>
    </row>
    <row r="6" spans="1:24" ht="12.95" customHeight="1" x14ac:dyDescent="0.4">
      <c r="R6" s="73"/>
      <c r="S6" s="73"/>
      <c r="T6" s="73"/>
      <c r="U6" s="73"/>
      <c r="V6" s="73"/>
      <c r="W6" s="73"/>
      <c r="X6" s="73"/>
    </row>
    <row r="7" spans="1:24" ht="9" customHeight="1" x14ac:dyDescent="0.4">
      <c r="R7" s="73"/>
      <c r="S7" s="73"/>
      <c r="T7" s="73"/>
      <c r="U7" s="73"/>
      <c r="V7" s="73"/>
      <c r="W7" s="73"/>
      <c r="X7" s="73"/>
    </row>
    <row r="8" spans="1:24" ht="12" customHeight="1" x14ac:dyDescent="0.4">
      <c r="R8" s="73"/>
      <c r="S8" s="73"/>
      <c r="T8" s="73"/>
      <c r="U8" s="73"/>
      <c r="V8" s="73"/>
      <c r="W8" s="73"/>
      <c r="X8" s="73"/>
    </row>
    <row r="9" spans="1:24" ht="12.95" customHeight="1" x14ac:dyDescent="0.4">
      <c r="T9" s="74" t="s">
        <v>14</v>
      </c>
      <c r="U9" s="74"/>
      <c r="V9" s="74"/>
      <c r="W9" s="74"/>
      <c r="X9" s="73"/>
    </row>
    <row r="10" spans="1:24" ht="12.95" customHeight="1" x14ac:dyDescent="0.4">
      <c r="P10" s="75"/>
      <c r="T10" s="76" t="s">
        <v>15</v>
      </c>
      <c r="V10" s="76"/>
      <c r="W10" s="76"/>
      <c r="X10" s="73"/>
    </row>
    <row r="11" spans="1:24" ht="12.95" customHeight="1" x14ac:dyDescent="0.4">
      <c r="T11" s="77"/>
      <c r="U11" s="77" t="s">
        <v>41</v>
      </c>
      <c r="V11" s="77" t="s">
        <v>42</v>
      </c>
      <c r="W11" s="77" t="s">
        <v>43</v>
      </c>
      <c r="X11" s="73"/>
    </row>
    <row r="12" spans="1:24" ht="12.95" customHeight="1" x14ac:dyDescent="0.4">
      <c r="T12" s="78" t="s">
        <v>44</v>
      </c>
      <c r="U12" s="79">
        <v>0.24782547650661346</v>
      </c>
      <c r="V12" s="79">
        <v>0.51252816125026279</v>
      </c>
      <c r="W12" s="79">
        <v>0.23964585504823607</v>
      </c>
      <c r="X12" s="73"/>
    </row>
    <row r="13" spans="1:24" ht="12.95" customHeight="1" x14ac:dyDescent="0.4">
      <c r="T13" s="78" t="s">
        <v>45</v>
      </c>
      <c r="U13" s="79">
        <v>0.31470676945564358</v>
      </c>
      <c r="V13" s="79">
        <v>0.47288999264244586</v>
      </c>
      <c r="W13" s="79">
        <v>0.21240323790191054</v>
      </c>
      <c r="X13" s="73"/>
    </row>
    <row r="14" spans="1:24" ht="12.95" customHeight="1" x14ac:dyDescent="0.4">
      <c r="T14" s="78" t="s">
        <v>46</v>
      </c>
      <c r="U14" s="79">
        <v>0.31843489605123065</v>
      </c>
      <c r="V14" s="79">
        <v>0.46201591773734357</v>
      </c>
      <c r="W14" s="79">
        <v>0.21954918621142577</v>
      </c>
      <c r="X14" s="73"/>
    </row>
    <row r="15" spans="1:24" ht="12.95" customHeight="1" x14ac:dyDescent="0.4">
      <c r="T15" s="78" t="s">
        <v>47</v>
      </c>
      <c r="U15" s="79">
        <v>0.32559019792160693</v>
      </c>
      <c r="V15" s="79">
        <v>0.47934616388045553</v>
      </c>
      <c r="W15" s="79">
        <v>0.19506363819793754</v>
      </c>
      <c r="X15" s="73"/>
    </row>
    <row r="16" spans="1:24" ht="12.95" customHeight="1" x14ac:dyDescent="0.4">
      <c r="T16" s="78" t="s">
        <v>48</v>
      </c>
      <c r="U16" s="79">
        <v>0.19571770887767509</v>
      </c>
      <c r="V16" s="79">
        <v>0.59660326992249657</v>
      </c>
      <c r="W16" s="79">
        <v>0.20767902119982834</v>
      </c>
      <c r="X16" s="73"/>
    </row>
    <row r="17" spans="20:24" ht="12.95" customHeight="1" x14ac:dyDescent="0.4">
      <c r="T17" s="80" t="s">
        <v>49</v>
      </c>
      <c r="U17" s="81">
        <v>0.21539095509567663</v>
      </c>
      <c r="V17" s="81">
        <v>0.51388365666395197</v>
      </c>
      <c r="W17" s="81">
        <v>0.27072538824037146</v>
      </c>
      <c r="X17" s="73"/>
    </row>
    <row r="18" spans="20:24" ht="12.95" customHeight="1" x14ac:dyDescent="0.4">
      <c r="T18" s="82"/>
      <c r="X18" s="73"/>
    </row>
    <row r="19" spans="20:24" ht="12.95" customHeight="1" x14ac:dyDescent="0.4">
      <c r="T19" s="82"/>
      <c r="X19" s="73"/>
    </row>
    <row r="20" spans="20:24" ht="12.95" customHeight="1" x14ac:dyDescent="0.4">
      <c r="T20" s="83" t="s">
        <v>50</v>
      </c>
      <c r="V20" s="74"/>
      <c r="W20" s="74"/>
      <c r="X20" s="73"/>
    </row>
    <row r="21" spans="20:24" ht="12.95" customHeight="1" x14ac:dyDescent="0.4">
      <c r="T21" s="77"/>
      <c r="U21" s="77" t="s">
        <v>41</v>
      </c>
      <c r="V21" s="77" t="s">
        <v>42</v>
      </c>
      <c r="W21" s="77" t="s">
        <v>43</v>
      </c>
      <c r="X21" s="73"/>
    </row>
    <row r="22" spans="20:24" ht="12.95" customHeight="1" x14ac:dyDescent="0.4">
      <c r="T22" s="77" t="s">
        <v>44</v>
      </c>
      <c r="U22" s="79">
        <v>0.36922537906889258</v>
      </c>
      <c r="V22" s="79">
        <v>0.32289205074663302</v>
      </c>
      <c r="W22" s="79">
        <v>0.30788232746849092</v>
      </c>
      <c r="X22" s="73"/>
    </row>
    <row r="23" spans="20:24" ht="12.95" customHeight="1" x14ac:dyDescent="0.4">
      <c r="T23" s="77" t="s">
        <v>51</v>
      </c>
      <c r="U23" s="79">
        <v>0.46769213168027091</v>
      </c>
      <c r="V23" s="79">
        <v>0.26046759104531531</v>
      </c>
      <c r="W23" s="79">
        <v>0.27184027727441384</v>
      </c>
      <c r="X23" s="73"/>
    </row>
    <row r="24" spans="20:24" ht="12.95" customHeight="1" x14ac:dyDescent="0.4">
      <c r="T24" s="77" t="s">
        <v>52</v>
      </c>
      <c r="U24" s="79">
        <v>0.53574383757573918</v>
      </c>
      <c r="V24" s="79">
        <v>0.2560450907520101</v>
      </c>
      <c r="W24" s="79">
        <v>0.20821107167225064</v>
      </c>
      <c r="X24" s="73"/>
    </row>
    <row r="25" spans="20:24" ht="12.95" customHeight="1" x14ac:dyDescent="0.4">
      <c r="T25" s="77" t="s">
        <v>53</v>
      </c>
      <c r="U25" s="79">
        <v>0.64190734053577647</v>
      </c>
      <c r="V25" s="79">
        <v>0.18945988708870118</v>
      </c>
      <c r="W25" s="79">
        <v>0.16863277237552229</v>
      </c>
      <c r="X25" s="73"/>
    </row>
    <row r="26" spans="20:24" ht="12.95" customHeight="1" x14ac:dyDescent="0.4">
      <c r="T26" s="77" t="s">
        <v>54</v>
      </c>
      <c r="U26" s="79">
        <v>0.48667565738606938</v>
      </c>
      <c r="V26" s="79">
        <v>0.30833467984817381</v>
      </c>
      <c r="W26" s="79">
        <v>0.20498966276575681</v>
      </c>
      <c r="X26" s="73"/>
    </row>
    <row r="27" spans="20:24" ht="12.95" customHeight="1" x14ac:dyDescent="0.4">
      <c r="T27" s="80" t="s">
        <v>49</v>
      </c>
      <c r="U27" s="84">
        <v>0.41102321891627508</v>
      </c>
      <c r="V27" s="84">
        <v>0.35871081990903536</v>
      </c>
      <c r="W27" s="84">
        <v>0.23026596117468956</v>
      </c>
      <c r="X27" s="73"/>
    </row>
    <row r="28" spans="20:24" ht="12.95" customHeight="1" x14ac:dyDescent="0.4">
      <c r="T28" s="82"/>
      <c r="U28" s="85"/>
      <c r="V28" s="85"/>
      <c r="W28" s="85"/>
      <c r="X28" s="73"/>
    </row>
    <row r="29" spans="20:24" ht="12.95" customHeight="1" x14ac:dyDescent="0.4">
      <c r="X29" s="73"/>
    </row>
    <row r="30" spans="20:24" ht="12.95" customHeight="1" x14ac:dyDescent="0.4">
      <c r="T30" s="83" t="s">
        <v>55</v>
      </c>
      <c r="V30" s="74"/>
      <c r="W30" s="74"/>
      <c r="X30" s="73"/>
    </row>
    <row r="31" spans="20:24" ht="12.95" customHeight="1" x14ac:dyDescent="0.4">
      <c r="T31" s="77"/>
      <c r="U31" s="77" t="s">
        <v>41</v>
      </c>
      <c r="V31" s="77" t="s">
        <v>42</v>
      </c>
      <c r="W31" s="77" t="s">
        <v>43</v>
      </c>
      <c r="X31" s="73"/>
    </row>
    <row r="32" spans="20:24" ht="12.95" customHeight="1" x14ac:dyDescent="0.4">
      <c r="T32" s="77" t="s">
        <v>44</v>
      </c>
      <c r="U32" s="79">
        <v>0.24618924912831158</v>
      </c>
      <c r="V32" s="79">
        <v>0.42903205193250349</v>
      </c>
      <c r="W32" s="79">
        <v>0.32477777598616303</v>
      </c>
      <c r="X32" s="73"/>
    </row>
    <row r="33" spans="1:24" ht="12.95" customHeight="1" x14ac:dyDescent="0.4">
      <c r="T33" s="77" t="s">
        <v>51</v>
      </c>
      <c r="U33" s="79">
        <v>0.28595635305959105</v>
      </c>
      <c r="V33" s="79">
        <v>0.35549798276038075</v>
      </c>
      <c r="W33" s="79">
        <v>0.3585461573323615</v>
      </c>
      <c r="X33" s="73"/>
    </row>
    <row r="34" spans="1:24" ht="12.95" customHeight="1" x14ac:dyDescent="0.4">
      <c r="T34" s="77" t="s">
        <v>52</v>
      </c>
      <c r="U34" s="79">
        <v>0.26031957401581252</v>
      </c>
      <c r="V34" s="79">
        <v>0.30727367236973874</v>
      </c>
      <c r="W34" s="79">
        <v>0.4324067536144488</v>
      </c>
      <c r="X34" s="73"/>
    </row>
    <row r="35" spans="1:24" ht="12.95" customHeight="1" x14ac:dyDescent="0.4">
      <c r="T35" s="77" t="s">
        <v>53</v>
      </c>
      <c r="U35" s="79">
        <v>0.25665271410726131</v>
      </c>
      <c r="V35" s="79">
        <v>0.26981268167235206</v>
      </c>
      <c r="W35" s="79">
        <v>0.47353460422038662</v>
      </c>
      <c r="X35" s="73"/>
    </row>
    <row r="36" spans="1:24" ht="12.95" customHeight="1" x14ac:dyDescent="0.4">
      <c r="T36" s="77" t="s">
        <v>54</v>
      </c>
      <c r="U36" s="79">
        <v>0.18859248836240888</v>
      </c>
      <c r="V36" s="79">
        <v>0.3614360442117675</v>
      </c>
      <c r="W36" s="79">
        <v>0.44997146742582361</v>
      </c>
      <c r="X36" s="73"/>
    </row>
    <row r="37" spans="1:24" ht="12.95" customHeight="1" x14ac:dyDescent="0.4">
      <c r="T37" s="80" t="s">
        <v>49</v>
      </c>
      <c r="U37" s="84">
        <v>0.18963007899526133</v>
      </c>
      <c r="V37" s="84">
        <v>0.37548146578780106</v>
      </c>
      <c r="W37" s="84">
        <v>0.43488845521693759</v>
      </c>
      <c r="X37" s="73"/>
    </row>
    <row r="38" spans="1:24" ht="12.95" customHeight="1" x14ac:dyDescent="0.4">
      <c r="T38" s="82"/>
      <c r="U38" s="85"/>
      <c r="V38" s="85"/>
      <c r="W38" s="85"/>
      <c r="X38" s="73"/>
    </row>
    <row r="39" spans="1:24" ht="12.95" customHeight="1" x14ac:dyDescent="0.4">
      <c r="X39" s="73"/>
    </row>
    <row r="40" spans="1:24" ht="12.95" customHeight="1" x14ac:dyDescent="0.4">
      <c r="X40" s="73"/>
    </row>
    <row r="41" spans="1:24" ht="12.95" customHeight="1" x14ac:dyDescent="0.4">
      <c r="T41" s="83" t="s">
        <v>56</v>
      </c>
      <c r="V41" s="74"/>
      <c r="W41" s="74"/>
      <c r="X41" s="73"/>
    </row>
    <row r="42" spans="1:24" ht="12.95" customHeight="1" x14ac:dyDescent="0.4">
      <c r="T42" s="77"/>
      <c r="U42" s="77" t="s">
        <v>41</v>
      </c>
      <c r="V42" s="77" t="s">
        <v>42</v>
      </c>
      <c r="W42" s="77" t="s">
        <v>43</v>
      </c>
      <c r="X42" s="73"/>
    </row>
    <row r="43" spans="1:24" ht="12.95" customHeight="1" x14ac:dyDescent="0.4">
      <c r="T43" s="77" t="s">
        <v>44</v>
      </c>
      <c r="U43" s="86">
        <v>0.26500000000000001</v>
      </c>
      <c r="V43" s="86">
        <v>0.41199999999999998</v>
      </c>
      <c r="W43" s="86">
        <v>0.32300000000000001</v>
      </c>
      <c r="X43" s="73"/>
    </row>
    <row r="44" spans="1:24" ht="8.4499999999999993" customHeight="1" x14ac:dyDescent="0.4">
      <c r="T44" s="77" t="s">
        <v>51</v>
      </c>
      <c r="U44" s="86">
        <v>0.249</v>
      </c>
      <c r="V44" s="86">
        <v>0.433</v>
      </c>
      <c r="W44" s="86">
        <v>0.318</v>
      </c>
      <c r="X44" s="73"/>
    </row>
    <row r="45" spans="1:24" ht="9.75" customHeight="1" x14ac:dyDescent="0.4">
      <c r="A45" s="56"/>
      <c r="B45" s="56"/>
      <c r="C45" s="56"/>
      <c r="D45" s="56"/>
      <c r="E45" s="56"/>
      <c r="F45" s="56"/>
      <c r="G45" s="56"/>
      <c r="H45" s="56"/>
      <c r="I45" s="56"/>
      <c r="J45" s="56"/>
      <c r="K45" s="56"/>
      <c r="L45" s="56"/>
      <c r="M45" s="56"/>
      <c r="N45" s="56"/>
      <c r="O45" s="56"/>
      <c r="P45" s="56"/>
      <c r="T45" s="77" t="s">
        <v>52</v>
      </c>
      <c r="U45" s="86">
        <v>0.21199999999999999</v>
      </c>
      <c r="V45" s="86">
        <v>0.35499999999999998</v>
      </c>
      <c r="W45" s="86">
        <v>0.433</v>
      </c>
      <c r="X45" s="73"/>
    </row>
    <row r="46" spans="1:24" ht="13.5" x14ac:dyDescent="0.4">
      <c r="A46" s="56"/>
      <c r="B46" s="56"/>
      <c r="C46" s="56"/>
      <c r="D46" s="56"/>
      <c r="E46" s="56"/>
      <c r="F46" s="56"/>
      <c r="G46" s="56"/>
      <c r="H46" s="56"/>
      <c r="I46" s="56"/>
      <c r="J46" s="56"/>
      <c r="K46" s="56"/>
      <c r="L46" s="56"/>
      <c r="M46" s="56"/>
      <c r="N46" s="56"/>
      <c r="O46" s="87" t="s">
        <v>57</v>
      </c>
      <c r="P46" s="56"/>
      <c r="T46" s="77" t="s">
        <v>53</v>
      </c>
      <c r="U46" s="86">
        <v>0.20699999999999999</v>
      </c>
      <c r="V46" s="86">
        <v>0.33300000000000002</v>
      </c>
      <c r="W46" s="86">
        <v>0.46</v>
      </c>
      <c r="X46" s="73"/>
    </row>
    <row r="47" spans="1:24" ht="13.5" x14ac:dyDescent="0.15">
      <c r="A47" s="88" t="s">
        <v>58</v>
      </c>
      <c r="B47" s="89" t="s">
        <v>59</v>
      </c>
      <c r="C47" s="90" t="s">
        <v>60</v>
      </c>
      <c r="D47" s="91"/>
      <c r="E47" s="91"/>
      <c r="F47" s="91"/>
      <c r="G47" s="91"/>
      <c r="H47" s="91"/>
      <c r="I47" s="91"/>
      <c r="J47" s="92"/>
      <c r="K47" s="92"/>
      <c r="L47" s="92"/>
      <c r="M47" s="92"/>
      <c r="N47" s="92"/>
      <c r="O47" s="92"/>
      <c r="P47" s="56"/>
      <c r="T47" s="77" t="s">
        <v>54</v>
      </c>
      <c r="U47" s="86">
        <v>0.17</v>
      </c>
      <c r="V47" s="86">
        <v>0.38300000000000001</v>
      </c>
      <c r="W47" s="86">
        <v>0.44700000000000001</v>
      </c>
      <c r="X47" s="73"/>
    </row>
    <row r="48" spans="1:24" ht="36" customHeight="1" x14ac:dyDescent="0.15">
      <c r="A48" s="93"/>
      <c r="B48" s="94" t="s">
        <v>61</v>
      </c>
      <c r="C48" s="354" t="s">
        <v>62</v>
      </c>
      <c r="D48" s="354"/>
      <c r="E48" s="354"/>
      <c r="F48" s="354"/>
      <c r="G48" s="354"/>
      <c r="H48" s="354"/>
      <c r="I48" s="354"/>
      <c r="J48" s="354"/>
      <c r="K48" s="354"/>
      <c r="L48" s="354"/>
      <c r="M48" s="354"/>
      <c r="N48" s="355"/>
      <c r="O48" s="355"/>
      <c r="P48" s="56"/>
      <c r="T48" s="77" t="s">
        <v>49</v>
      </c>
      <c r="U48" s="95">
        <v>0.17761537095215213</v>
      </c>
      <c r="V48" s="95">
        <v>0.37189485867361066</v>
      </c>
      <c r="W48" s="95">
        <v>0.45048977037423721</v>
      </c>
    </row>
    <row r="49" spans="1:34" ht="24" customHeight="1" x14ac:dyDescent="0.4">
      <c r="A49" s="56"/>
      <c r="B49" s="94" t="s">
        <v>63</v>
      </c>
      <c r="C49" s="354" t="s">
        <v>64</v>
      </c>
      <c r="D49" s="354"/>
      <c r="E49" s="354"/>
      <c r="F49" s="354"/>
      <c r="G49" s="354"/>
      <c r="H49" s="354"/>
      <c r="I49" s="354"/>
      <c r="J49" s="354"/>
      <c r="K49" s="354"/>
      <c r="L49" s="354"/>
      <c r="M49" s="354"/>
      <c r="N49" s="355"/>
      <c r="O49" s="355"/>
      <c r="P49" s="56"/>
      <c r="X49" s="73"/>
    </row>
    <row r="50" spans="1:34" x14ac:dyDescent="0.15">
      <c r="A50" s="56"/>
      <c r="B50" s="94" t="s">
        <v>65</v>
      </c>
      <c r="C50" s="356" t="s">
        <v>66</v>
      </c>
      <c r="D50" s="356"/>
      <c r="E50" s="356"/>
      <c r="F50" s="356"/>
      <c r="G50" s="356"/>
      <c r="H50" s="356"/>
      <c r="I50" s="356"/>
      <c r="J50" s="357"/>
      <c r="K50" s="357"/>
      <c r="L50" s="357"/>
      <c r="M50" s="357"/>
      <c r="N50" s="357"/>
      <c r="O50" s="357"/>
      <c r="P50" s="56"/>
      <c r="X50" s="96"/>
      <c r="Y50" s="96"/>
      <c r="Z50" s="96"/>
    </row>
    <row r="51" spans="1:34" x14ac:dyDescent="0.4">
      <c r="A51" s="56"/>
      <c r="B51" s="94" t="s">
        <v>67</v>
      </c>
      <c r="C51" s="356" t="s">
        <v>68</v>
      </c>
      <c r="D51" s="356"/>
      <c r="E51" s="356"/>
      <c r="F51" s="356"/>
      <c r="G51" s="356"/>
      <c r="H51" s="356"/>
      <c r="I51" s="356"/>
      <c r="J51" s="92"/>
      <c r="K51" s="92"/>
      <c r="L51" s="92"/>
      <c r="M51" s="92"/>
      <c r="N51" s="92"/>
      <c r="O51" s="92"/>
      <c r="P51" s="56"/>
      <c r="X51" s="97"/>
      <c r="Y51" s="97"/>
      <c r="Z51" s="97"/>
    </row>
    <row r="52" spans="1:34" x14ac:dyDescent="0.15">
      <c r="A52" s="98"/>
      <c r="X52" s="97"/>
      <c r="Y52" s="97"/>
      <c r="Z52" s="97"/>
      <c r="AA52" s="96"/>
    </row>
    <row r="53" spans="1:34" x14ac:dyDescent="0.15">
      <c r="X53" s="99"/>
      <c r="Y53" s="99"/>
      <c r="Z53" s="99"/>
      <c r="AA53" s="97"/>
      <c r="AB53" s="96"/>
      <c r="AC53" s="100"/>
      <c r="AD53" s="100"/>
      <c r="AE53" s="100"/>
      <c r="AF53" s="100"/>
      <c r="AG53" s="100"/>
      <c r="AH53" s="100"/>
    </row>
    <row r="54" spans="1:34" ht="12" customHeight="1" x14ac:dyDescent="0.4">
      <c r="X54" s="99"/>
      <c r="Y54" s="99"/>
      <c r="Z54" s="99"/>
      <c r="AA54" s="97"/>
      <c r="AB54" s="97"/>
      <c r="AC54" s="97"/>
      <c r="AD54" s="97"/>
      <c r="AE54" s="97"/>
      <c r="AF54" s="97"/>
      <c r="AG54" s="97"/>
      <c r="AH54" s="97"/>
    </row>
    <row r="55" spans="1:34" ht="12" customHeight="1" x14ac:dyDescent="0.4">
      <c r="X55" s="73"/>
      <c r="AA55" s="99"/>
      <c r="AB55" s="97"/>
      <c r="AC55" s="97"/>
      <c r="AD55" s="97"/>
      <c r="AE55" s="97"/>
      <c r="AF55" s="97"/>
      <c r="AG55" s="97"/>
      <c r="AH55" s="97"/>
    </row>
    <row r="56" spans="1:34" x14ac:dyDescent="0.4">
      <c r="X56" s="73"/>
      <c r="AA56" s="99"/>
      <c r="AB56" s="99"/>
      <c r="AC56" s="99"/>
      <c r="AD56" s="99"/>
      <c r="AE56" s="99"/>
      <c r="AF56" s="99"/>
      <c r="AG56" s="99"/>
      <c r="AH56" s="99"/>
    </row>
    <row r="57" spans="1:34" x14ac:dyDescent="0.4">
      <c r="AB57" s="99"/>
      <c r="AC57" s="100"/>
      <c r="AD57" s="100"/>
      <c r="AE57" s="100"/>
      <c r="AF57" s="100"/>
      <c r="AG57" s="100"/>
      <c r="AH57" s="100"/>
    </row>
    <row r="60" spans="1:34" ht="5.85" customHeight="1" x14ac:dyDescent="0.4"/>
  </sheetData>
  <mergeCells count="4">
    <mergeCell ref="C48:O48"/>
    <mergeCell ref="C49:O49"/>
    <mergeCell ref="C50:O50"/>
    <mergeCell ref="C51:I51"/>
  </mergeCells>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４章　大阪市の工業</oddHeader>
    <oddFooter xml:space="preserve">&amp;L&amp;"BIZ UD明朝 Medium,標準"&amp;9大阪市経済戦略局&amp;C&amp;"BIZ UD明朝 Medium,標準"&amp;12- &amp;P -&amp;R&amp;"BIZ UD明朝 Medium,標準"&amp;9大阪の経済'26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F1D1A3-41AF-4250-BE9D-D2E6D6955272}">
  <dimension ref="A1:U56"/>
  <sheetViews>
    <sheetView showRuler="0" zoomScaleNormal="100" zoomScaleSheetLayoutView="100" zoomScalePageLayoutView="90" workbookViewId="0"/>
  </sheetViews>
  <sheetFormatPr defaultColWidth="8.5" defaultRowHeight="13.5" x14ac:dyDescent="0.15"/>
  <cols>
    <col min="1" max="1" width="2.625" style="103" customWidth="1"/>
    <col min="2" max="2" width="7.375" style="103" customWidth="1"/>
    <col min="3" max="3" width="10" style="103" customWidth="1"/>
    <col min="4" max="4" width="6" style="103" customWidth="1"/>
    <col min="5" max="5" width="10" style="103" customWidth="1"/>
    <col min="6" max="6" width="6" style="103" customWidth="1"/>
    <col min="7" max="7" width="10" style="103" customWidth="1"/>
    <col min="8" max="8" width="6" style="103" customWidth="1"/>
    <col min="9" max="9" width="10" style="103" customWidth="1"/>
    <col min="10" max="10" width="6" style="103" customWidth="1"/>
    <col min="11" max="11" width="11.125" style="103" customWidth="1"/>
    <col min="12" max="12" width="6" style="103" customWidth="1"/>
    <col min="13" max="16" width="1.625" style="103" customWidth="1"/>
    <col min="17" max="17" width="11.375" style="43" bestFit="1" customWidth="1"/>
    <col min="18" max="18" width="6.375" style="43" bestFit="1" customWidth="1"/>
    <col min="19" max="19" width="9" style="43" bestFit="1" customWidth="1"/>
    <col min="20" max="20" width="6.375" style="43" bestFit="1" customWidth="1"/>
    <col min="21" max="21" width="8" style="43" bestFit="1" customWidth="1"/>
    <col min="22" max="16384" width="8.5" style="103"/>
  </cols>
  <sheetData>
    <row r="1" spans="2:13" s="43" customFormat="1" ht="15.75" x14ac:dyDescent="0.25">
      <c r="B1" s="101" t="s">
        <v>69</v>
      </c>
      <c r="C1" s="102"/>
      <c r="D1" s="103"/>
      <c r="E1" s="103"/>
      <c r="F1" s="103"/>
      <c r="G1" s="103"/>
      <c r="H1" s="103"/>
      <c r="I1" s="103"/>
      <c r="J1" s="103"/>
      <c r="K1" s="103"/>
      <c r="L1" s="103"/>
      <c r="M1" s="103"/>
    </row>
    <row r="2" spans="2:13" s="43" customFormat="1" x14ac:dyDescent="0.15">
      <c r="B2" s="103"/>
      <c r="C2" s="103"/>
      <c r="D2" s="103"/>
      <c r="E2" s="103"/>
      <c r="F2" s="103"/>
      <c r="G2" s="103"/>
      <c r="H2" s="103"/>
      <c r="I2" s="103"/>
      <c r="J2" s="103"/>
      <c r="K2" s="103"/>
      <c r="L2" s="103"/>
      <c r="M2" s="103"/>
    </row>
    <row r="3" spans="2:13" s="43" customFormat="1" x14ac:dyDescent="0.15">
      <c r="B3" s="103"/>
      <c r="C3" s="103"/>
      <c r="D3" s="103"/>
      <c r="E3" s="103"/>
      <c r="F3" s="103"/>
      <c r="G3" s="103"/>
      <c r="H3" s="103"/>
      <c r="I3" s="103"/>
      <c r="J3" s="103"/>
      <c r="K3" s="103"/>
      <c r="L3" s="103"/>
      <c r="M3" s="103"/>
    </row>
    <row r="4" spans="2:13" s="43" customFormat="1" ht="36.75" customHeight="1" x14ac:dyDescent="0.15">
      <c r="B4" s="103"/>
      <c r="C4" s="103"/>
      <c r="D4" s="103"/>
      <c r="E4" s="103"/>
      <c r="F4" s="103"/>
      <c r="G4" s="103"/>
      <c r="H4" s="103"/>
      <c r="I4" s="103"/>
      <c r="J4" s="103"/>
      <c r="K4" s="103"/>
      <c r="L4" s="103"/>
      <c r="M4" s="103"/>
    </row>
    <row r="5" spans="2:13" s="43" customFormat="1" ht="14.25" x14ac:dyDescent="0.15">
      <c r="B5" s="102"/>
      <c r="C5" s="103"/>
      <c r="D5" s="103"/>
      <c r="E5" s="103"/>
      <c r="F5" s="103"/>
      <c r="G5" s="103"/>
      <c r="H5" s="103"/>
      <c r="I5" s="103"/>
      <c r="J5" s="103"/>
      <c r="K5" s="103"/>
      <c r="L5" s="6" t="s">
        <v>70</v>
      </c>
      <c r="M5" s="103"/>
    </row>
    <row r="6" spans="2:13" s="43" customFormat="1" ht="18.75" customHeight="1" x14ac:dyDescent="0.15">
      <c r="B6" s="340"/>
      <c r="C6" s="342" t="s">
        <v>4</v>
      </c>
      <c r="D6" s="339"/>
      <c r="E6" s="342" t="s">
        <v>27</v>
      </c>
      <c r="F6" s="339"/>
      <c r="G6" s="342" t="s">
        <v>28</v>
      </c>
      <c r="H6" s="339"/>
      <c r="I6" s="342" t="s">
        <v>29</v>
      </c>
      <c r="J6" s="339"/>
      <c r="K6" s="338" t="s">
        <v>71</v>
      </c>
      <c r="L6" s="339"/>
      <c r="M6" s="104"/>
    </row>
    <row r="7" spans="2:13" s="43" customFormat="1" ht="13.5" customHeight="1" x14ac:dyDescent="0.15">
      <c r="B7" s="341"/>
      <c r="C7" s="105"/>
      <c r="D7" s="106" t="s">
        <v>6</v>
      </c>
      <c r="E7" s="107"/>
      <c r="F7" s="106" t="s">
        <v>6</v>
      </c>
      <c r="G7" s="107"/>
      <c r="H7" s="106" t="s">
        <v>6</v>
      </c>
      <c r="I7" s="107"/>
      <c r="J7" s="106" t="s">
        <v>6</v>
      </c>
      <c r="K7" s="107"/>
      <c r="L7" s="106" t="s">
        <v>6</v>
      </c>
      <c r="M7" s="108"/>
    </row>
    <row r="8" spans="2:13" s="43" customFormat="1" ht="15" customHeight="1" x14ac:dyDescent="0.15">
      <c r="B8" s="109" t="s">
        <v>7</v>
      </c>
      <c r="C8" s="110">
        <v>4821672</v>
      </c>
      <c r="D8" s="111">
        <v>3.7836955932085123</v>
      </c>
      <c r="E8" s="110">
        <v>8928949</v>
      </c>
      <c r="F8" s="111">
        <v>7.0067862316813656</v>
      </c>
      <c r="G8" s="110">
        <v>3477459</v>
      </c>
      <c r="H8" s="111">
        <v>2.7288555285102927</v>
      </c>
      <c r="I8" s="110">
        <v>2601086</v>
      </c>
      <c r="J8" s="111">
        <v>2.041142084272086</v>
      </c>
      <c r="K8" s="110">
        <v>127432873</v>
      </c>
      <c r="L8" s="111">
        <v>100</v>
      </c>
      <c r="M8" s="108"/>
    </row>
    <row r="9" spans="2:13" s="43" customFormat="1" ht="15" customHeight="1" x14ac:dyDescent="0.15">
      <c r="B9" s="109">
        <v>1980</v>
      </c>
      <c r="C9" s="110">
        <v>6919420</v>
      </c>
      <c r="D9" s="111">
        <v>3.2228348906038562</v>
      </c>
      <c r="E9" s="110">
        <v>12761365</v>
      </c>
      <c r="F9" s="111">
        <v>5.9438178884546504</v>
      </c>
      <c r="G9" s="110">
        <v>5505012</v>
      </c>
      <c r="H9" s="111">
        <v>2.5640508520646117</v>
      </c>
      <c r="I9" s="110">
        <v>4055542</v>
      </c>
      <c r="J9" s="111">
        <v>1.8889361041690409</v>
      </c>
      <c r="K9" s="110">
        <v>214699798</v>
      </c>
      <c r="L9" s="111">
        <v>100</v>
      </c>
      <c r="M9" s="108"/>
    </row>
    <row r="10" spans="2:13" s="43" customFormat="1" ht="15" customHeight="1" x14ac:dyDescent="0.15">
      <c r="B10" s="109">
        <v>1985</v>
      </c>
      <c r="C10" s="110">
        <v>7642784</v>
      </c>
      <c r="D10" s="111">
        <v>2.8467260176090941</v>
      </c>
      <c r="E10" s="110">
        <v>13108463</v>
      </c>
      <c r="F10" s="111">
        <v>4.8825405340470382</v>
      </c>
      <c r="G10" s="110">
        <v>6164669</v>
      </c>
      <c r="H10" s="111">
        <v>2.2961689918553549</v>
      </c>
      <c r="I10" s="110">
        <v>4988972</v>
      </c>
      <c r="J10" s="111">
        <v>1.858254321137857</v>
      </c>
      <c r="K10" s="110">
        <v>268476276</v>
      </c>
      <c r="L10" s="111">
        <v>100</v>
      </c>
      <c r="M10" s="108"/>
    </row>
    <row r="11" spans="2:13" s="43" customFormat="1" ht="15" customHeight="1" x14ac:dyDescent="0.15">
      <c r="B11" s="109">
        <v>1990</v>
      </c>
      <c r="C11" s="110">
        <v>8119123</v>
      </c>
      <c r="D11" s="111">
        <v>2.4822055780921062</v>
      </c>
      <c r="E11" s="110">
        <v>14570700</v>
      </c>
      <c r="F11" s="111">
        <v>4.454603387176995</v>
      </c>
      <c r="G11" s="110">
        <v>6368177</v>
      </c>
      <c r="H11" s="111">
        <v>1.9469004807142167</v>
      </c>
      <c r="I11" s="110">
        <v>5994381</v>
      </c>
      <c r="J11" s="111">
        <v>1.8326223109822743</v>
      </c>
      <c r="K11" s="110">
        <v>327093093</v>
      </c>
      <c r="L11" s="111">
        <v>100</v>
      </c>
      <c r="M11" s="108"/>
    </row>
    <row r="12" spans="2:13" s="43" customFormat="1" ht="15" customHeight="1" x14ac:dyDescent="0.15">
      <c r="B12" s="109">
        <v>1995</v>
      </c>
      <c r="C12" s="110">
        <v>6807608</v>
      </c>
      <c r="D12" s="111">
        <v>2.1999987577435092</v>
      </c>
      <c r="E12" s="110">
        <v>11865672</v>
      </c>
      <c r="F12" s="111">
        <v>3.834601472322134</v>
      </c>
      <c r="G12" s="110">
        <v>5498558</v>
      </c>
      <c r="H12" s="111">
        <v>1.7769561304617769</v>
      </c>
      <c r="I12" s="110">
        <v>5666504</v>
      </c>
      <c r="J12" s="111">
        <v>1.8312308465394345</v>
      </c>
      <c r="K12" s="110">
        <v>309436902</v>
      </c>
      <c r="L12" s="111">
        <v>100</v>
      </c>
      <c r="M12" s="108"/>
    </row>
    <row r="13" spans="2:13" s="43" customFormat="1" ht="15" customHeight="1" x14ac:dyDescent="0.15">
      <c r="B13" s="109">
        <v>2000</v>
      </c>
      <c r="C13" s="110">
        <v>5524990</v>
      </c>
      <c r="D13" s="111">
        <v>1.8199308415146509</v>
      </c>
      <c r="E13" s="110">
        <v>10266317</v>
      </c>
      <c r="F13" s="111">
        <v>3.3817232134476565</v>
      </c>
      <c r="G13" s="110">
        <v>5363003</v>
      </c>
      <c r="H13" s="111">
        <v>1.7665723490604683</v>
      </c>
      <c r="I13" s="110">
        <v>4781175</v>
      </c>
      <c r="J13" s="111">
        <v>1.5749182968980597</v>
      </c>
      <c r="K13" s="110">
        <v>303582415</v>
      </c>
      <c r="L13" s="111">
        <v>100</v>
      </c>
      <c r="M13" s="108"/>
    </row>
    <row r="14" spans="2:13" s="43" customFormat="1" ht="15" customHeight="1" x14ac:dyDescent="0.15">
      <c r="B14" s="109">
        <v>2005</v>
      </c>
      <c r="C14" s="110">
        <v>4148821</v>
      </c>
      <c r="D14" s="111">
        <v>1.3916365495228002</v>
      </c>
      <c r="E14" s="110">
        <v>5184532</v>
      </c>
      <c r="F14" s="111">
        <v>1.7390444715186657</v>
      </c>
      <c r="G14" s="110">
        <v>4452584</v>
      </c>
      <c r="H14" s="111">
        <v>1.4935275911446717</v>
      </c>
      <c r="I14" s="110">
        <v>3764722</v>
      </c>
      <c r="J14" s="111">
        <v>1.262798451413685</v>
      </c>
      <c r="K14" s="110">
        <v>298125326</v>
      </c>
      <c r="L14" s="111">
        <v>100</v>
      </c>
      <c r="M14" s="108"/>
    </row>
    <row r="15" spans="2:13" s="43" customFormat="1" ht="15" customHeight="1" x14ac:dyDescent="0.15">
      <c r="B15" s="109">
        <v>2011</v>
      </c>
      <c r="C15" s="110">
        <v>3970377</v>
      </c>
      <c r="D15" s="111">
        <v>1.3818888584527087</v>
      </c>
      <c r="E15" s="110">
        <v>4064137</v>
      </c>
      <c r="F15" s="111">
        <v>1.4145220062289843</v>
      </c>
      <c r="G15" s="110">
        <v>4442918</v>
      </c>
      <c r="H15" s="111">
        <v>1.5463566515771654</v>
      </c>
      <c r="I15" s="110">
        <v>3475147</v>
      </c>
      <c r="J15" s="111">
        <v>1.2095241637721947</v>
      </c>
      <c r="K15" s="110">
        <v>287315219</v>
      </c>
      <c r="L15" s="111">
        <v>100</v>
      </c>
      <c r="M15" s="108"/>
    </row>
    <row r="16" spans="2:13" s="43" customFormat="1" ht="15" customHeight="1" x14ac:dyDescent="0.15">
      <c r="B16" s="109">
        <v>2015</v>
      </c>
      <c r="C16" s="112">
        <v>3759978</v>
      </c>
      <c r="D16" s="113">
        <v>1.1944660040819082</v>
      </c>
      <c r="E16" s="112">
        <v>3600216</v>
      </c>
      <c r="F16" s="113">
        <v>1.1437129736800988</v>
      </c>
      <c r="G16" s="112">
        <v>4173694</v>
      </c>
      <c r="H16" s="113">
        <v>1.3258948840766183</v>
      </c>
      <c r="I16" s="112">
        <v>3589584</v>
      </c>
      <c r="J16" s="113">
        <v>1.1403354106849435</v>
      </c>
      <c r="K16" s="112">
        <v>314783174</v>
      </c>
      <c r="L16" s="113">
        <v>100</v>
      </c>
      <c r="M16" s="108"/>
    </row>
    <row r="17" spans="1:21" ht="15" customHeight="1" x14ac:dyDescent="0.15">
      <c r="B17" s="109">
        <v>2020</v>
      </c>
      <c r="C17" s="112">
        <v>3591640</v>
      </c>
      <c r="D17" s="113">
        <v>1.1831936559283232</v>
      </c>
      <c r="E17" s="112">
        <v>3102287</v>
      </c>
      <c r="F17" s="113">
        <v>1.0219861392759046</v>
      </c>
      <c r="G17" s="112">
        <v>3548956</v>
      </c>
      <c r="H17" s="113">
        <v>1.1691322694837896</v>
      </c>
      <c r="I17" s="112">
        <v>3039930</v>
      </c>
      <c r="J17" s="113">
        <v>1.0014438781353887</v>
      </c>
      <c r="K17" s="112">
        <v>303554704</v>
      </c>
      <c r="L17" s="113">
        <v>100</v>
      </c>
      <c r="M17" s="108"/>
      <c r="N17" s="43"/>
      <c r="Q17" s="103"/>
      <c r="R17" s="103"/>
      <c r="S17" s="103"/>
      <c r="T17" s="103"/>
      <c r="U17" s="103"/>
    </row>
    <row r="18" spans="1:21" x14ac:dyDescent="0.15">
      <c r="B18" s="114"/>
      <c r="C18" s="114"/>
      <c r="D18" s="114"/>
      <c r="E18" s="114"/>
      <c r="F18" s="114"/>
      <c r="G18" s="114"/>
      <c r="H18" s="114"/>
      <c r="I18" s="114"/>
      <c r="J18" s="114"/>
      <c r="K18" s="114"/>
      <c r="L18" s="115" t="s">
        <v>72</v>
      </c>
      <c r="N18" s="43"/>
      <c r="Q18" s="103"/>
      <c r="R18" s="103"/>
      <c r="S18" s="103"/>
      <c r="T18" s="103"/>
      <c r="U18" s="103"/>
    </row>
    <row r="19" spans="1:21" ht="13.35" customHeight="1" x14ac:dyDescent="0.15">
      <c r="A19" s="116" t="s">
        <v>73</v>
      </c>
      <c r="C19" s="43"/>
      <c r="D19" s="117"/>
      <c r="E19" s="117"/>
      <c r="F19" s="117"/>
      <c r="G19" s="117"/>
      <c r="H19" s="117"/>
      <c r="I19" s="117"/>
      <c r="J19" s="117"/>
      <c r="K19" s="117"/>
      <c r="L19" s="117"/>
      <c r="Q19" s="117"/>
    </row>
    <row r="20" spans="1:21" x14ac:dyDescent="0.15">
      <c r="A20" s="116" t="s">
        <v>74</v>
      </c>
      <c r="C20" s="43"/>
      <c r="D20" s="43"/>
      <c r="E20" s="43"/>
      <c r="F20" s="43"/>
      <c r="G20" s="43"/>
      <c r="H20" s="43"/>
      <c r="I20" s="43"/>
      <c r="J20" s="43"/>
      <c r="K20" s="43"/>
      <c r="L20" s="43"/>
      <c r="P20" s="114"/>
    </row>
    <row r="21" spans="1:21" x14ac:dyDescent="0.15">
      <c r="A21" s="116" t="s">
        <v>75</v>
      </c>
      <c r="C21" s="43"/>
      <c r="D21" s="43"/>
      <c r="E21" s="43"/>
      <c r="F21" s="43"/>
      <c r="G21" s="43"/>
      <c r="H21" s="43"/>
      <c r="I21" s="43"/>
      <c r="J21" s="43"/>
      <c r="K21" s="43"/>
      <c r="L21" s="43"/>
      <c r="P21" s="114"/>
      <c r="Q21" s="117" t="s">
        <v>76</v>
      </c>
      <c r="R21" s="117"/>
      <c r="S21" s="117"/>
      <c r="T21" s="117"/>
      <c r="U21" s="117"/>
    </row>
    <row r="22" spans="1:21" x14ac:dyDescent="0.15">
      <c r="A22" s="116" t="s">
        <v>77</v>
      </c>
      <c r="C22" s="43"/>
      <c r="D22" s="43"/>
      <c r="E22" s="43"/>
      <c r="F22" s="43"/>
      <c r="G22" s="43"/>
      <c r="H22" s="43"/>
      <c r="I22" s="43"/>
      <c r="J22" s="43"/>
      <c r="K22" s="43"/>
      <c r="L22" s="43"/>
      <c r="Q22" s="62"/>
      <c r="R22" s="62" t="s">
        <v>4</v>
      </c>
      <c r="S22" s="118" t="s">
        <v>27</v>
      </c>
      <c r="T22" s="62" t="s">
        <v>28</v>
      </c>
      <c r="U22" s="62" t="s">
        <v>29</v>
      </c>
    </row>
    <row r="23" spans="1:21" x14ac:dyDescent="0.15">
      <c r="A23" s="116" t="s">
        <v>78</v>
      </c>
      <c r="C23" s="43"/>
      <c r="D23" s="43"/>
      <c r="E23" s="43"/>
      <c r="F23" s="43"/>
      <c r="G23" s="43"/>
      <c r="H23" s="43"/>
      <c r="I23" s="43"/>
      <c r="J23" s="43"/>
      <c r="K23" s="43"/>
      <c r="L23" s="43"/>
      <c r="Q23" s="62" t="s">
        <v>7</v>
      </c>
      <c r="R23" s="119">
        <v>3.7836955932085123</v>
      </c>
      <c r="S23" s="119">
        <v>7.0067862316813656</v>
      </c>
      <c r="T23" s="119">
        <v>2.7288555285102927</v>
      </c>
      <c r="U23" s="119">
        <v>2.041142084272086</v>
      </c>
    </row>
    <row r="24" spans="1:21" x14ac:dyDescent="0.15">
      <c r="A24" s="116" t="s">
        <v>79</v>
      </c>
      <c r="C24" s="43"/>
      <c r="D24" s="43"/>
      <c r="E24" s="43"/>
      <c r="F24" s="43"/>
      <c r="G24" s="43"/>
      <c r="H24" s="43"/>
      <c r="I24" s="43"/>
      <c r="J24" s="43"/>
      <c r="K24" s="43"/>
      <c r="L24" s="43"/>
      <c r="Q24" s="62">
        <v>1980</v>
      </c>
      <c r="R24" s="119">
        <v>3.2228348906038562</v>
      </c>
      <c r="S24" s="119">
        <v>5.9438178884546504</v>
      </c>
      <c r="T24" s="119">
        <v>2.5640508520646117</v>
      </c>
      <c r="U24" s="119">
        <v>1.8889361041690409</v>
      </c>
    </row>
    <row r="25" spans="1:21" x14ac:dyDescent="0.15">
      <c r="A25" s="116" t="s">
        <v>171</v>
      </c>
      <c r="C25" s="43"/>
      <c r="D25" s="43"/>
      <c r="E25" s="43"/>
      <c r="F25" s="43"/>
      <c r="G25" s="43"/>
      <c r="H25" s="43"/>
      <c r="I25" s="43"/>
      <c r="J25" s="43"/>
      <c r="K25" s="43"/>
      <c r="L25" s="43"/>
      <c r="Q25" s="62">
        <v>1985</v>
      </c>
      <c r="R25" s="119">
        <v>2.8467260176090941</v>
      </c>
      <c r="S25" s="119">
        <v>4.8825405340470382</v>
      </c>
      <c r="T25" s="119">
        <v>2.2961689918553549</v>
      </c>
      <c r="U25" s="119">
        <v>1.858254321137857</v>
      </c>
    </row>
    <row r="26" spans="1:21" x14ac:dyDescent="0.15">
      <c r="Q26" s="62">
        <v>1990</v>
      </c>
      <c r="R26" s="119">
        <v>2.4822055780921062</v>
      </c>
      <c r="S26" s="119">
        <v>4.454603387176995</v>
      </c>
      <c r="T26" s="119">
        <v>1.9469004807142167</v>
      </c>
      <c r="U26" s="119">
        <v>1.8326223109822743</v>
      </c>
    </row>
    <row r="27" spans="1:21" x14ac:dyDescent="0.15">
      <c r="Q27" s="62">
        <v>1995</v>
      </c>
      <c r="R27" s="119">
        <v>2.1999987577435092</v>
      </c>
      <c r="S27" s="119">
        <v>3.834601472322134</v>
      </c>
      <c r="T27" s="119">
        <v>1.7769561304617769</v>
      </c>
      <c r="U27" s="119">
        <v>1.8312308465394345</v>
      </c>
    </row>
    <row r="28" spans="1:21" x14ac:dyDescent="0.15">
      <c r="Q28" s="62">
        <v>2000</v>
      </c>
      <c r="R28" s="119">
        <v>1.8199308415146509</v>
      </c>
      <c r="S28" s="119">
        <v>3.3817232134476565</v>
      </c>
      <c r="T28" s="119">
        <v>1.7665723490604683</v>
      </c>
      <c r="U28" s="119">
        <v>1.5749182968980597</v>
      </c>
    </row>
    <row r="29" spans="1:21" x14ac:dyDescent="0.15">
      <c r="Q29" s="62">
        <v>2005</v>
      </c>
      <c r="R29" s="119">
        <v>1.3916365495228002</v>
      </c>
      <c r="S29" s="119">
        <v>1.7390444715186657</v>
      </c>
      <c r="T29" s="119">
        <v>1.4935275911446717</v>
      </c>
      <c r="U29" s="119">
        <v>1.262798451413685</v>
      </c>
    </row>
    <row r="30" spans="1:21" x14ac:dyDescent="0.15">
      <c r="Q30" s="62">
        <v>2011</v>
      </c>
      <c r="R30" s="119">
        <v>1.3818888584527087</v>
      </c>
      <c r="S30" s="119">
        <v>1.4145220062289843</v>
      </c>
      <c r="T30" s="119">
        <v>1.5463566515771654</v>
      </c>
      <c r="U30" s="119">
        <v>1.2095241637721947</v>
      </c>
    </row>
    <row r="31" spans="1:21" x14ac:dyDescent="0.15">
      <c r="Q31" s="62"/>
      <c r="R31" s="119"/>
      <c r="S31" s="119"/>
      <c r="T31" s="119"/>
      <c r="U31" s="119"/>
    </row>
    <row r="32" spans="1:21" x14ac:dyDescent="0.15">
      <c r="Q32" s="62">
        <v>2015</v>
      </c>
      <c r="R32" s="119">
        <v>1.1944660040819082</v>
      </c>
      <c r="S32" s="119">
        <v>1.1437129736800988</v>
      </c>
      <c r="T32" s="119">
        <v>1.3258948840766183</v>
      </c>
      <c r="U32" s="119">
        <v>1.1403354106849435</v>
      </c>
    </row>
    <row r="33" spans="2:21" s="43" customFormat="1" x14ac:dyDescent="0.15">
      <c r="B33" s="103"/>
      <c r="C33" s="103"/>
      <c r="D33" s="103"/>
      <c r="E33" s="103"/>
      <c r="F33" s="103"/>
      <c r="G33" s="103"/>
      <c r="H33" s="103"/>
      <c r="I33" s="103"/>
      <c r="J33" s="103"/>
      <c r="K33" s="103"/>
      <c r="L33" s="103"/>
      <c r="M33" s="103"/>
      <c r="N33" s="103"/>
      <c r="O33" s="103"/>
      <c r="P33" s="103"/>
      <c r="Q33" s="62">
        <v>2020</v>
      </c>
      <c r="R33" s="119">
        <v>1.1831936559283232</v>
      </c>
      <c r="S33" s="119">
        <v>1.0219861392759046</v>
      </c>
      <c r="T33" s="119">
        <v>1.1691322694837896</v>
      </c>
      <c r="U33" s="119">
        <v>1.0014438781353887</v>
      </c>
    </row>
    <row r="34" spans="2:21" s="43" customFormat="1" x14ac:dyDescent="0.15">
      <c r="B34" s="103"/>
      <c r="C34" s="103"/>
      <c r="D34" s="103"/>
      <c r="E34" s="103"/>
      <c r="F34" s="103"/>
      <c r="G34" s="103"/>
      <c r="H34" s="103"/>
      <c r="I34" s="103"/>
      <c r="J34" s="103"/>
      <c r="K34" s="103"/>
      <c r="L34" s="103"/>
      <c r="M34" s="103"/>
      <c r="N34" s="103"/>
      <c r="O34" s="103"/>
      <c r="P34" s="103"/>
    </row>
    <row r="35" spans="2:21" s="43" customFormat="1" x14ac:dyDescent="0.15">
      <c r="B35" s="103"/>
      <c r="C35" s="103"/>
      <c r="D35" s="103"/>
      <c r="E35" s="103"/>
      <c r="F35" s="103"/>
      <c r="G35" s="103"/>
      <c r="H35" s="103"/>
      <c r="I35" s="103"/>
      <c r="J35" s="103"/>
      <c r="K35" s="103"/>
      <c r="L35" s="103"/>
      <c r="M35" s="103"/>
      <c r="N35" s="103"/>
      <c r="O35" s="103"/>
      <c r="P35" s="103"/>
    </row>
    <row r="36" spans="2:21" s="43" customFormat="1" x14ac:dyDescent="0.15">
      <c r="B36" s="103"/>
      <c r="C36" s="103"/>
      <c r="D36" s="103"/>
      <c r="E36" s="103"/>
      <c r="F36" s="103"/>
      <c r="G36" s="103"/>
      <c r="H36" s="103"/>
      <c r="I36" s="103"/>
      <c r="J36" s="103"/>
      <c r="K36" s="103"/>
      <c r="L36" s="103"/>
      <c r="M36" s="103"/>
      <c r="N36" s="103"/>
      <c r="O36" s="103"/>
      <c r="P36" s="103"/>
    </row>
    <row r="37" spans="2:21" s="43" customFormat="1" x14ac:dyDescent="0.15">
      <c r="B37" s="103"/>
      <c r="C37" s="103"/>
      <c r="D37" s="103"/>
      <c r="E37" s="103"/>
      <c r="F37" s="103"/>
      <c r="G37" s="103"/>
      <c r="H37" s="103"/>
      <c r="I37" s="103"/>
      <c r="J37" s="103"/>
      <c r="K37" s="103"/>
      <c r="L37" s="103"/>
      <c r="M37" s="103"/>
      <c r="N37" s="103"/>
      <c r="O37" s="103"/>
      <c r="P37" s="103"/>
      <c r="R37" s="116"/>
    </row>
    <row r="38" spans="2:21" s="43" customFormat="1" x14ac:dyDescent="0.15">
      <c r="B38" s="103"/>
      <c r="C38" s="103"/>
      <c r="D38" s="103"/>
      <c r="E38" s="103"/>
      <c r="F38" s="103"/>
      <c r="G38" s="103"/>
      <c r="H38" s="103"/>
      <c r="I38" s="103"/>
      <c r="J38" s="103"/>
      <c r="K38" s="103"/>
      <c r="L38" s="103"/>
      <c r="M38" s="103"/>
      <c r="N38" s="103"/>
      <c r="O38" s="103"/>
      <c r="P38" s="103"/>
      <c r="R38" s="116"/>
    </row>
    <row r="39" spans="2:21" s="43" customFormat="1" x14ac:dyDescent="0.15">
      <c r="B39" s="103"/>
      <c r="C39" s="103"/>
      <c r="D39" s="103"/>
      <c r="E39" s="103"/>
      <c r="F39" s="103"/>
      <c r="G39" s="103"/>
      <c r="H39" s="103"/>
      <c r="I39" s="103"/>
      <c r="J39" s="103"/>
      <c r="K39" s="103"/>
      <c r="L39" s="103"/>
      <c r="M39" s="103"/>
      <c r="N39" s="103"/>
      <c r="O39" s="103"/>
      <c r="P39" s="103"/>
      <c r="R39" s="116"/>
    </row>
    <row r="40" spans="2:21" s="43" customFormat="1" x14ac:dyDescent="0.15">
      <c r="B40" s="103"/>
      <c r="C40" s="103"/>
      <c r="D40" s="103"/>
      <c r="E40" s="103"/>
      <c r="F40" s="103"/>
      <c r="G40" s="103"/>
      <c r="H40" s="103"/>
      <c r="I40" s="103"/>
      <c r="J40" s="103"/>
      <c r="K40" s="103"/>
      <c r="L40" s="103"/>
      <c r="M40" s="103"/>
      <c r="N40" s="103"/>
      <c r="O40" s="103"/>
      <c r="P40" s="103"/>
    </row>
    <row r="41" spans="2:21" s="43" customFormat="1" x14ac:dyDescent="0.15">
      <c r="B41" s="103"/>
      <c r="C41" s="103"/>
      <c r="D41" s="103"/>
      <c r="E41" s="103"/>
      <c r="F41" s="103"/>
      <c r="G41" s="103"/>
      <c r="H41" s="103"/>
      <c r="I41" s="103"/>
      <c r="J41" s="103"/>
      <c r="K41" s="103"/>
      <c r="L41" s="103"/>
      <c r="M41" s="103"/>
      <c r="N41" s="103"/>
      <c r="O41" s="103"/>
      <c r="P41" s="103"/>
    </row>
    <row r="42" spans="2:21" s="43" customFormat="1" x14ac:dyDescent="0.15">
      <c r="B42" s="103"/>
      <c r="C42" s="103"/>
      <c r="D42" s="103"/>
      <c r="E42" s="103"/>
      <c r="F42" s="103"/>
      <c r="G42" s="103"/>
      <c r="H42" s="103"/>
      <c r="I42" s="103"/>
      <c r="J42" s="103"/>
      <c r="K42" s="103"/>
      <c r="L42" s="103"/>
      <c r="M42" s="103"/>
      <c r="N42" s="103"/>
      <c r="O42" s="103"/>
      <c r="P42" s="103"/>
    </row>
    <row r="43" spans="2:21" s="43" customFormat="1" x14ac:dyDescent="0.15">
      <c r="B43" s="103"/>
      <c r="C43" s="103"/>
      <c r="D43" s="103"/>
      <c r="E43" s="103"/>
      <c r="F43" s="103"/>
      <c r="G43" s="103"/>
      <c r="H43" s="103"/>
      <c r="I43" s="103"/>
      <c r="J43" s="103"/>
      <c r="K43" s="103"/>
      <c r="L43" s="103"/>
      <c r="M43" s="103"/>
      <c r="N43" s="103"/>
      <c r="O43" s="103"/>
      <c r="P43" s="103"/>
    </row>
    <row r="44" spans="2:21" s="43" customFormat="1" x14ac:dyDescent="0.15">
      <c r="B44" s="103"/>
      <c r="C44" s="103"/>
      <c r="D44" s="103"/>
      <c r="E44" s="103"/>
      <c r="F44" s="103"/>
      <c r="G44" s="103"/>
      <c r="H44" s="103"/>
      <c r="I44" s="103"/>
      <c r="J44" s="103"/>
      <c r="K44" s="103"/>
      <c r="L44" s="103"/>
      <c r="M44" s="103"/>
      <c r="N44" s="103"/>
      <c r="O44" s="103"/>
      <c r="P44" s="103"/>
    </row>
    <row r="45" spans="2:21" s="43" customFormat="1" x14ac:dyDescent="0.15">
      <c r="B45" s="103"/>
      <c r="C45" s="103"/>
      <c r="D45" s="103"/>
      <c r="E45" s="103"/>
      <c r="F45" s="103"/>
      <c r="G45" s="103"/>
      <c r="H45" s="103"/>
      <c r="I45" s="103"/>
      <c r="J45" s="103"/>
      <c r="K45" s="103"/>
      <c r="L45" s="103"/>
      <c r="M45" s="103"/>
      <c r="N45" s="103"/>
      <c r="O45" s="103"/>
      <c r="P45" s="103"/>
    </row>
    <row r="46" spans="2:21" s="43" customFormat="1" x14ac:dyDescent="0.15">
      <c r="B46" s="103"/>
      <c r="C46" s="103"/>
      <c r="D46" s="103"/>
      <c r="E46" s="103"/>
      <c r="F46" s="103"/>
      <c r="G46" s="103"/>
      <c r="H46" s="103"/>
      <c r="I46" s="103"/>
      <c r="J46" s="103"/>
      <c r="K46" s="103"/>
      <c r="L46" s="103"/>
      <c r="M46" s="103"/>
      <c r="N46" s="103"/>
      <c r="O46" s="103"/>
      <c r="P46" s="103"/>
    </row>
    <row r="47" spans="2:21" s="43" customFormat="1" x14ac:dyDescent="0.15">
      <c r="B47" s="103"/>
      <c r="C47" s="103"/>
      <c r="D47" s="103"/>
      <c r="E47" s="103"/>
      <c r="F47" s="103"/>
      <c r="G47" s="103"/>
      <c r="H47" s="103"/>
      <c r="I47" s="103"/>
      <c r="J47" s="103"/>
      <c r="K47" s="103"/>
      <c r="L47" s="103"/>
      <c r="M47" s="103"/>
      <c r="N47" s="103"/>
      <c r="O47" s="103"/>
      <c r="P47" s="103"/>
    </row>
    <row r="48" spans="2:21" s="43" customFormat="1" x14ac:dyDescent="0.15">
      <c r="B48" s="103"/>
      <c r="C48" s="103"/>
      <c r="D48" s="103"/>
      <c r="E48" s="103"/>
      <c r="F48" s="103"/>
      <c r="G48" s="103"/>
      <c r="H48" s="103"/>
      <c r="I48" s="103"/>
      <c r="J48" s="103"/>
      <c r="K48" s="103"/>
      <c r="L48" s="103"/>
      <c r="M48" s="103"/>
      <c r="N48" s="103"/>
      <c r="O48" s="103"/>
      <c r="P48" s="103"/>
    </row>
    <row r="49" spans="2:16" s="43" customFormat="1" x14ac:dyDescent="0.15">
      <c r="B49" s="103"/>
      <c r="C49" s="103"/>
      <c r="D49" s="103"/>
      <c r="E49" s="103"/>
      <c r="F49" s="103"/>
      <c r="G49" s="103"/>
      <c r="H49" s="103"/>
      <c r="I49" s="103"/>
      <c r="J49" s="103"/>
      <c r="K49" s="103"/>
      <c r="L49" s="103"/>
      <c r="M49" s="103"/>
      <c r="N49" s="103"/>
      <c r="O49" s="103"/>
      <c r="P49" s="103"/>
    </row>
    <row r="50" spans="2:16" s="43" customFormat="1" x14ac:dyDescent="0.15">
      <c r="B50" s="103"/>
      <c r="C50" s="103"/>
      <c r="D50" s="103"/>
      <c r="E50" s="103"/>
      <c r="F50" s="103"/>
      <c r="G50" s="103"/>
      <c r="H50" s="103"/>
      <c r="I50" s="103"/>
      <c r="J50" s="103"/>
      <c r="K50" s="103"/>
      <c r="L50" s="103"/>
      <c r="M50" s="103"/>
      <c r="N50" s="103"/>
      <c r="O50" s="103"/>
      <c r="P50" s="103"/>
    </row>
    <row r="51" spans="2:16" s="43" customFormat="1" x14ac:dyDescent="0.15">
      <c r="B51" s="25" t="s">
        <v>80</v>
      </c>
      <c r="C51" s="103"/>
      <c r="D51" s="103"/>
      <c r="E51" s="103"/>
      <c r="F51" s="103"/>
      <c r="G51" s="103"/>
      <c r="H51" s="103"/>
      <c r="I51" s="103"/>
      <c r="J51" s="103"/>
      <c r="K51" s="103"/>
      <c r="L51" s="103"/>
      <c r="M51" s="103"/>
      <c r="N51" s="103"/>
      <c r="O51" s="103"/>
      <c r="P51" s="103"/>
    </row>
    <row r="52" spans="2:16" s="43" customFormat="1" x14ac:dyDescent="0.15">
      <c r="B52" s="103"/>
      <c r="C52" s="103"/>
      <c r="D52" s="103"/>
      <c r="E52" s="103"/>
      <c r="F52" s="103"/>
      <c r="G52" s="103"/>
      <c r="H52" s="103"/>
      <c r="I52" s="103"/>
      <c r="J52" s="103"/>
      <c r="K52" s="103"/>
      <c r="L52" s="103"/>
      <c r="M52" s="103"/>
      <c r="N52" s="103"/>
      <c r="O52" s="103"/>
      <c r="P52" s="103"/>
    </row>
    <row r="53" spans="2:16" s="43" customFormat="1" x14ac:dyDescent="0.15">
      <c r="B53" s="103"/>
      <c r="C53" s="103"/>
      <c r="D53" s="103"/>
      <c r="E53" s="103"/>
      <c r="F53" s="103"/>
      <c r="G53" s="103"/>
      <c r="H53" s="103"/>
      <c r="I53" s="103"/>
      <c r="J53" s="103"/>
      <c r="K53" s="103"/>
      <c r="L53" s="103"/>
      <c r="M53" s="103"/>
      <c r="N53" s="103"/>
      <c r="O53" s="103"/>
      <c r="P53" s="103"/>
    </row>
    <row r="54" spans="2:16" s="43" customFormat="1" x14ac:dyDescent="0.15">
      <c r="B54" s="103"/>
      <c r="C54" s="103"/>
      <c r="D54" s="103"/>
      <c r="E54" s="103"/>
      <c r="F54" s="103"/>
      <c r="G54" s="103"/>
      <c r="H54" s="103"/>
      <c r="I54" s="103"/>
      <c r="J54" s="103"/>
      <c r="K54" s="103"/>
      <c r="L54" s="103"/>
      <c r="M54" s="103"/>
      <c r="N54" s="103"/>
      <c r="O54" s="103"/>
      <c r="P54" s="103"/>
    </row>
    <row r="55" spans="2:16" s="43" customFormat="1" x14ac:dyDescent="0.15">
      <c r="B55" s="103"/>
      <c r="C55" s="103"/>
      <c r="D55" s="103"/>
      <c r="E55" s="103"/>
      <c r="F55" s="103"/>
      <c r="G55" s="103"/>
      <c r="H55" s="103"/>
      <c r="I55" s="103"/>
      <c r="J55" s="103"/>
      <c r="K55" s="103"/>
      <c r="L55" s="103"/>
      <c r="M55" s="103"/>
      <c r="N55" s="103"/>
      <c r="O55" s="103"/>
      <c r="P55" s="103"/>
    </row>
    <row r="56" spans="2:16" s="43" customFormat="1" ht="9.75" customHeight="1" x14ac:dyDescent="0.15">
      <c r="B56" s="103"/>
      <c r="C56" s="103"/>
      <c r="D56" s="103"/>
      <c r="E56" s="103"/>
      <c r="F56" s="103"/>
      <c r="G56" s="103"/>
      <c r="H56" s="103"/>
      <c r="I56" s="103"/>
      <c r="J56" s="103"/>
      <c r="K56" s="103"/>
      <c r="L56" s="103"/>
      <c r="M56" s="103"/>
      <c r="N56" s="103"/>
      <c r="O56" s="103"/>
      <c r="P56" s="103"/>
    </row>
  </sheetData>
  <mergeCells count="6">
    <mergeCell ref="K6:L6"/>
    <mergeCell ref="B6:B7"/>
    <mergeCell ref="C6:D6"/>
    <mergeCell ref="E6:F6"/>
    <mergeCell ref="G6:H6"/>
    <mergeCell ref="I6:J6"/>
  </mergeCells>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４章　大阪市の工業</oddHeader>
    <oddFooter>&amp;L&amp;"BIZ UD明朝 Medium,標準"&amp;9大阪市経済戦略局&amp;C&amp;"BIZ UD明朝 Medium,標準"&amp;12- &amp;P -&amp;R&amp;"BIZ UD明朝 Medium,標準"&amp;9大阪の経済'26</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9B5476-5D15-408F-A181-C5A273819574}">
  <dimension ref="B1:T69"/>
  <sheetViews>
    <sheetView showRuler="0" zoomScale="90" zoomScaleNormal="90" zoomScalePageLayoutView="90" workbookViewId="0"/>
  </sheetViews>
  <sheetFormatPr defaultColWidth="6.875" defaultRowHeight="13.5" x14ac:dyDescent="0.15"/>
  <cols>
    <col min="1" max="1" width="0.875" style="3" customWidth="1"/>
    <col min="2" max="2" width="37.25" style="3" customWidth="1"/>
    <col min="3" max="6" width="10.625" style="3" customWidth="1"/>
    <col min="7" max="7" width="10.625" style="265" customWidth="1"/>
    <col min="8" max="8" width="1.5" style="3" customWidth="1"/>
    <col min="9" max="9" width="1.5" style="25" customWidth="1"/>
    <col min="10" max="13" width="2.25" style="25" customWidth="1"/>
    <col min="14" max="18" width="2.25" style="3" customWidth="1"/>
    <col min="19" max="16384" width="6.875" style="3"/>
  </cols>
  <sheetData>
    <row r="1" spans="2:12" s="25" customFormat="1" ht="15.75" x14ac:dyDescent="0.25">
      <c r="B1" s="2" t="s">
        <v>164</v>
      </c>
      <c r="C1" s="3"/>
      <c r="D1" s="48"/>
      <c r="E1" s="3"/>
      <c r="F1" s="3"/>
      <c r="G1" s="265"/>
      <c r="H1" s="3"/>
    </row>
    <row r="2" spans="2:12" s="25" customFormat="1" ht="6.75" customHeight="1" x14ac:dyDescent="0.15">
      <c r="B2" s="3"/>
      <c r="C2" s="3"/>
      <c r="D2" s="3"/>
      <c r="E2" s="3"/>
      <c r="F2" s="3"/>
      <c r="G2" s="265"/>
      <c r="H2" s="3"/>
      <c r="J2" s="266"/>
    </row>
    <row r="3" spans="2:12" s="25" customFormat="1" ht="15" customHeight="1" x14ac:dyDescent="0.15">
      <c r="B3" s="3"/>
      <c r="C3" s="3"/>
      <c r="D3" s="3"/>
      <c r="E3" s="3"/>
      <c r="F3" s="3"/>
      <c r="G3" s="265"/>
      <c r="H3" s="3"/>
      <c r="L3" s="267"/>
    </row>
    <row r="4" spans="2:12" s="25" customFormat="1" ht="15" customHeight="1" x14ac:dyDescent="0.15">
      <c r="B4" s="3"/>
      <c r="C4" s="3"/>
      <c r="D4" s="3"/>
      <c r="E4" s="3"/>
      <c r="F4" s="3"/>
      <c r="G4" s="265"/>
      <c r="H4" s="3"/>
      <c r="J4" s="268"/>
    </row>
    <row r="5" spans="2:12" s="25" customFormat="1" ht="15" customHeight="1" x14ac:dyDescent="0.15">
      <c r="B5" s="3"/>
      <c r="C5" s="3"/>
      <c r="D5" s="3"/>
      <c r="E5" s="3"/>
      <c r="F5" s="3"/>
      <c r="G5" s="265"/>
      <c r="H5" s="3"/>
      <c r="L5" s="267"/>
    </row>
    <row r="6" spans="2:12" s="25" customFormat="1" ht="15" customHeight="1" x14ac:dyDescent="0.4">
      <c r="B6" s="3"/>
      <c r="C6" s="3"/>
      <c r="D6" s="3"/>
      <c r="E6" s="3"/>
      <c r="F6" s="3"/>
      <c r="G6" s="265"/>
      <c r="H6" s="3"/>
      <c r="J6" s="269"/>
      <c r="L6" s="267"/>
    </row>
    <row r="7" spans="2:12" s="25" customFormat="1" x14ac:dyDescent="0.15">
      <c r="B7" s="3"/>
      <c r="C7" s="3"/>
      <c r="D7" s="3"/>
      <c r="E7" s="3"/>
      <c r="F7" s="3"/>
      <c r="G7" s="265"/>
      <c r="H7" s="3"/>
    </row>
    <row r="8" spans="2:12" s="25" customFormat="1" ht="14.25" x14ac:dyDescent="0.15">
      <c r="B8" s="48"/>
      <c r="C8" s="3"/>
      <c r="D8" s="48"/>
      <c r="E8" s="3"/>
      <c r="F8" s="3"/>
      <c r="G8" s="270"/>
      <c r="H8" s="6" t="s">
        <v>165</v>
      </c>
    </row>
    <row r="9" spans="2:12" s="25" customFormat="1" ht="23.1" customHeight="1" x14ac:dyDescent="0.15">
      <c r="B9" s="121"/>
      <c r="C9" s="10" t="s">
        <v>4</v>
      </c>
      <c r="D9" s="10" t="s">
        <v>27</v>
      </c>
      <c r="E9" s="135" t="s">
        <v>28</v>
      </c>
      <c r="F9" s="135" t="s">
        <v>29</v>
      </c>
      <c r="G9" s="271" t="s">
        <v>5</v>
      </c>
      <c r="H9" s="50"/>
    </row>
    <row r="10" spans="2:12" s="25" customFormat="1" ht="23.1" customHeight="1" x14ac:dyDescent="0.15">
      <c r="B10" s="121" t="s">
        <v>83</v>
      </c>
      <c r="C10" s="272">
        <v>340</v>
      </c>
      <c r="D10" s="272">
        <v>558</v>
      </c>
      <c r="E10" s="272">
        <v>192</v>
      </c>
      <c r="F10" s="272">
        <v>312</v>
      </c>
      <c r="G10" s="272">
        <v>24659</v>
      </c>
      <c r="H10" s="273"/>
    </row>
    <row r="11" spans="2:12" s="25" customFormat="1" ht="23.1" customHeight="1" x14ac:dyDescent="0.15">
      <c r="B11" s="121" t="s">
        <v>166</v>
      </c>
      <c r="C11" s="272">
        <v>25</v>
      </c>
      <c r="D11" s="272">
        <v>32</v>
      </c>
      <c r="E11" s="272">
        <v>19</v>
      </c>
      <c r="F11" s="272">
        <v>36</v>
      </c>
      <c r="G11" s="272">
        <v>5137</v>
      </c>
      <c r="H11" s="273"/>
    </row>
    <row r="12" spans="2:12" s="25" customFormat="1" ht="23.1" customHeight="1" x14ac:dyDescent="0.15">
      <c r="B12" s="121" t="s">
        <v>85</v>
      </c>
      <c r="C12" s="272">
        <v>364</v>
      </c>
      <c r="D12" s="272">
        <v>631</v>
      </c>
      <c r="E12" s="272">
        <v>105</v>
      </c>
      <c r="F12" s="272">
        <v>192</v>
      </c>
      <c r="G12" s="272">
        <v>13155</v>
      </c>
      <c r="H12" s="273"/>
    </row>
    <row r="13" spans="2:12" s="25" customFormat="1" ht="23.1" customHeight="1" x14ac:dyDescent="0.15">
      <c r="B13" s="121" t="s">
        <v>86</v>
      </c>
      <c r="C13" s="272">
        <v>54</v>
      </c>
      <c r="D13" s="272">
        <v>90</v>
      </c>
      <c r="E13" s="272">
        <v>25</v>
      </c>
      <c r="F13" s="272">
        <v>84</v>
      </c>
      <c r="G13" s="272">
        <v>6196</v>
      </c>
      <c r="H13" s="273"/>
    </row>
    <row r="14" spans="2:12" s="25" customFormat="1" ht="23.1" customHeight="1" x14ac:dyDescent="0.15">
      <c r="B14" s="121" t="s">
        <v>87</v>
      </c>
      <c r="C14" s="272">
        <v>169</v>
      </c>
      <c r="D14" s="272">
        <v>297</v>
      </c>
      <c r="E14" s="272">
        <v>68</v>
      </c>
      <c r="F14" s="272">
        <v>171</v>
      </c>
      <c r="G14" s="272">
        <v>6315</v>
      </c>
      <c r="H14" s="273"/>
    </row>
    <row r="15" spans="2:12" s="25" customFormat="1" ht="23.1" customHeight="1" x14ac:dyDescent="0.15">
      <c r="B15" s="121" t="s">
        <v>88</v>
      </c>
      <c r="C15" s="272">
        <v>280</v>
      </c>
      <c r="D15" s="272">
        <v>484</v>
      </c>
      <c r="E15" s="272">
        <v>55</v>
      </c>
      <c r="F15" s="272">
        <v>122</v>
      </c>
      <c r="G15" s="272">
        <v>6033</v>
      </c>
      <c r="H15" s="273"/>
    </row>
    <row r="16" spans="2:12" s="25" customFormat="1" ht="23.1" customHeight="1" x14ac:dyDescent="0.15">
      <c r="B16" s="121" t="s">
        <v>89</v>
      </c>
      <c r="C16" s="272">
        <v>917</v>
      </c>
      <c r="D16" s="272">
        <v>2450</v>
      </c>
      <c r="E16" s="272">
        <v>227</v>
      </c>
      <c r="F16" s="272">
        <v>471</v>
      </c>
      <c r="G16" s="272">
        <v>13371</v>
      </c>
      <c r="H16" s="273"/>
    </row>
    <row r="17" spans="2:8" s="25" customFormat="1" ht="23.1" customHeight="1" x14ac:dyDescent="0.15">
      <c r="B17" s="121" t="s">
        <v>90</v>
      </c>
      <c r="C17" s="272">
        <v>234</v>
      </c>
      <c r="D17" s="272">
        <v>219</v>
      </c>
      <c r="E17" s="272">
        <v>84</v>
      </c>
      <c r="F17" s="272">
        <v>74</v>
      </c>
      <c r="G17" s="272">
        <v>5641</v>
      </c>
      <c r="H17" s="273"/>
    </row>
    <row r="18" spans="2:8" s="25" customFormat="1" ht="23.1" customHeight="1" x14ac:dyDescent="0.15">
      <c r="B18" s="121" t="s">
        <v>91</v>
      </c>
      <c r="C18" s="272">
        <v>17</v>
      </c>
      <c r="D18" s="272">
        <v>12</v>
      </c>
      <c r="E18" s="272">
        <v>26</v>
      </c>
      <c r="F18" s="272">
        <v>9</v>
      </c>
      <c r="G18" s="272">
        <v>1291</v>
      </c>
      <c r="H18" s="273"/>
    </row>
    <row r="19" spans="2:8" s="25" customFormat="1" ht="23.1" customHeight="1" x14ac:dyDescent="0.15">
      <c r="B19" s="121" t="s">
        <v>117</v>
      </c>
      <c r="C19" s="272">
        <v>389</v>
      </c>
      <c r="D19" s="272">
        <v>712</v>
      </c>
      <c r="E19" s="272">
        <v>164</v>
      </c>
      <c r="F19" s="272">
        <v>360</v>
      </c>
      <c r="G19" s="272">
        <v>13745</v>
      </c>
      <c r="H19" s="273"/>
    </row>
    <row r="20" spans="2:8" s="25" customFormat="1" ht="23.1" customHeight="1" x14ac:dyDescent="0.15">
      <c r="B20" s="121" t="s">
        <v>93</v>
      </c>
      <c r="C20" s="272">
        <v>99</v>
      </c>
      <c r="D20" s="272">
        <v>209</v>
      </c>
      <c r="E20" s="272">
        <v>22</v>
      </c>
      <c r="F20" s="272">
        <v>68</v>
      </c>
      <c r="G20" s="272">
        <v>2380</v>
      </c>
      <c r="H20" s="273"/>
    </row>
    <row r="21" spans="2:8" s="25" customFormat="1" ht="23.1" customHeight="1" x14ac:dyDescent="0.15">
      <c r="B21" s="121" t="s">
        <v>94</v>
      </c>
      <c r="C21" s="272">
        <v>106</v>
      </c>
      <c r="D21" s="272">
        <v>361</v>
      </c>
      <c r="E21" s="272">
        <v>7</v>
      </c>
      <c r="F21" s="272">
        <v>18</v>
      </c>
      <c r="G21" s="272">
        <v>1255</v>
      </c>
      <c r="H21" s="273"/>
    </row>
    <row r="22" spans="2:8" s="25" customFormat="1" ht="23.1" customHeight="1" x14ac:dyDescent="0.15">
      <c r="B22" s="121" t="s">
        <v>95</v>
      </c>
      <c r="C22" s="272">
        <v>92</v>
      </c>
      <c r="D22" s="272">
        <v>175</v>
      </c>
      <c r="E22" s="272">
        <v>68</v>
      </c>
      <c r="F22" s="272">
        <v>69</v>
      </c>
      <c r="G22" s="272">
        <v>10792</v>
      </c>
      <c r="H22" s="273"/>
    </row>
    <row r="23" spans="2:8" s="25" customFormat="1" ht="23.1" customHeight="1" x14ac:dyDescent="0.15">
      <c r="B23" s="121" t="s">
        <v>96</v>
      </c>
      <c r="C23" s="272">
        <v>250</v>
      </c>
      <c r="D23" s="272">
        <v>118</v>
      </c>
      <c r="E23" s="272">
        <v>31</v>
      </c>
      <c r="F23" s="272">
        <v>155</v>
      </c>
      <c r="G23" s="272">
        <v>5075</v>
      </c>
      <c r="H23" s="273"/>
    </row>
    <row r="24" spans="2:8" s="25" customFormat="1" ht="23.1" customHeight="1" x14ac:dyDescent="0.15">
      <c r="B24" s="121" t="s">
        <v>97</v>
      </c>
      <c r="C24" s="272">
        <v>90</v>
      </c>
      <c r="D24" s="272">
        <v>132</v>
      </c>
      <c r="E24" s="272">
        <v>39</v>
      </c>
      <c r="F24" s="272">
        <v>51</v>
      </c>
      <c r="G24" s="272">
        <v>3069</v>
      </c>
      <c r="H24" s="273"/>
    </row>
    <row r="25" spans="2:8" s="25" customFormat="1" ht="23.1" customHeight="1" x14ac:dyDescent="0.15">
      <c r="B25" s="121" t="s">
        <v>98</v>
      </c>
      <c r="C25" s="272">
        <v>1226</v>
      </c>
      <c r="D25" s="272">
        <v>1816</v>
      </c>
      <c r="E25" s="272">
        <v>599</v>
      </c>
      <c r="F25" s="272">
        <v>773</v>
      </c>
      <c r="G25" s="272">
        <v>30368</v>
      </c>
      <c r="H25" s="273"/>
    </row>
    <row r="26" spans="2:8" s="25" customFormat="1" ht="23.1" customHeight="1" x14ac:dyDescent="0.15">
      <c r="B26" s="121" t="s">
        <v>99</v>
      </c>
      <c r="C26" s="272">
        <v>326</v>
      </c>
      <c r="D26" s="272">
        <v>421</v>
      </c>
      <c r="E26" s="272">
        <v>167</v>
      </c>
      <c r="F26" s="272">
        <v>221</v>
      </c>
      <c r="G26" s="272">
        <v>8082</v>
      </c>
      <c r="H26" s="273"/>
    </row>
    <row r="27" spans="2:8" s="25" customFormat="1" ht="23.1" customHeight="1" x14ac:dyDescent="0.15">
      <c r="B27" s="121" t="s">
        <v>100</v>
      </c>
      <c r="C27" s="272">
        <v>670</v>
      </c>
      <c r="D27" s="272">
        <v>1098</v>
      </c>
      <c r="E27" s="272">
        <v>427</v>
      </c>
      <c r="F27" s="272">
        <v>707</v>
      </c>
      <c r="G27" s="272">
        <v>23407</v>
      </c>
      <c r="H27" s="273"/>
    </row>
    <row r="28" spans="2:8" s="25" customFormat="1" ht="23.1" customHeight="1" x14ac:dyDescent="0.15">
      <c r="B28" s="121" t="s">
        <v>101</v>
      </c>
      <c r="C28" s="272">
        <v>133</v>
      </c>
      <c r="D28" s="272">
        <v>504</v>
      </c>
      <c r="E28" s="272">
        <v>140</v>
      </c>
      <c r="F28" s="272">
        <v>119</v>
      </c>
      <c r="G28" s="272">
        <v>4838</v>
      </c>
      <c r="H28" s="273"/>
    </row>
    <row r="29" spans="2:8" s="25" customFormat="1" ht="23.1" customHeight="1" x14ac:dyDescent="0.15">
      <c r="B29" s="121" t="s">
        <v>102</v>
      </c>
      <c r="C29" s="272">
        <v>68</v>
      </c>
      <c r="D29" s="272">
        <v>174</v>
      </c>
      <c r="E29" s="272">
        <v>143</v>
      </c>
      <c r="F29" s="272">
        <v>37</v>
      </c>
      <c r="G29" s="272">
        <v>4504</v>
      </c>
      <c r="H29" s="273"/>
    </row>
    <row r="30" spans="2:8" s="25" customFormat="1" ht="23.1" customHeight="1" x14ac:dyDescent="0.15">
      <c r="B30" s="121" t="s">
        <v>103</v>
      </c>
      <c r="C30" s="272">
        <v>321</v>
      </c>
      <c r="D30" s="272">
        <v>512</v>
      </c>
      <c r="E30" s="272">
        <v>271</v>
      </c>
      <c r="F30" s="272">
        <v>244</v>
      </c>
      <c r="G30" s="272">
        <v>10008</v>
      </c>
      <c r="H30" s="273"/>
    </row>
    <row r="31" spans="2:8" s="25" customFormat="1" ht="23.1" customHeight="1" x14ac:dyDescent="0.15">
      <c r="B31" s="121" t="s">
        <v>104</v>
      </c>
      <c r="C31" s="272">
        <v>17</v>
      </c>
      <c r="D31" s="272">
        <v>85</v>
      </c>
      <c r="E31" s="272">
        <v>69</v>
      </c>
      <c r="F31" s="272">
        <v>8</v>
      </c>
      <c r="G31" s="272">
        <v>1273</v>
      </c>
      <c r="H31" s="273"/>
    </row>
    <row r="32" spans="2:8" s="25" customFormat="1" ht="23.1" customHeight="1" x14ac:dyDescent="0.15">
      <c r="B32" s="121" t="s">
        <v>105</v>
      </c>
      <c r="C32" s="272">
        <v>132</v>
      </c>
      <c r="D32" s="272">
        <v>227</v>
      </c>
      <c r="E32" s="272">
        <v>182</v>
      </c>
      <c r="F32" s="272">
        <v>352</v>
      </c>
      <c r="G32" s="272">
        <v>11305</v>
      </c>
      <c r="H32" s="273"/>
    </row>
    <row r="33" spans="2:20" ht="23.1" customHeight="1" x14ac:dyDescent="0.15">
      <c r="B33" s="121" t="s">
        <v>106</v>
      </c>
      <c r="C33" s="272">
        <v>356</v>
      </c>
      <c r="D33" s="272">
        <v>880</v>
      </c>
      <c r="E33" s="272">
        <v>171</v>
      </c>
      <c r="F33" s="272">
        <v>237</v>
      </c>
      <c r="G33" s="272">
        <v>10301</v>
      </c>
      <c r="H33" s="273"/>
    </row>
    <row r="34" spans="2:20" ht="23.1" customHeight="1" x14ac:dyDescent="0.15">
      <c r="B34" s="121" t="s">
        <v>167</v>
      </c>
      <c r="C34" s="272">
        <v>6675</v>
      </c>
      <c r="D34" s="272">
        <v>12197</v>
      </c>
      <c r="E34" s="272">
        <v>3301</v>
      </c>
      <c r="F34" s="272">
        <v>4890</v>
      </c>
      <c r="G34" s="272">
        <v>222200</v>
      </c>
      <c r="H34" s="273"/>
    </row>
    <row r="35" spans="2:20" s="34" customFormat="1" ht="15" customHeight="1" x14ac:dyDescent="0.15">
      <c r="G35" s="128" t="s">
        <v>110</v>
      </c>
      <c r="I35" s="26"/>
      <c r="J35" s="25"/>
      <c r="K35" s="25"/>
      <c r="L35" s="25"/>
      <c r="M35" s="25"/>
      <c r="N35" s="3"/>
    </row>
    <row r="36" spans="2:20" ht="12" x14ac:dyDescent="0.15">
      <c r="B36" s="137" t="s">
        <v>168</v>
      </c>
      <c r="C36" s="137"/>
      <c r="D36" s="137"/>
      <c r="E36" s="137"/>
      <c r="F36" s="137"/>
      <c r="G36" s="137"/>
      <c r="H36" s="139"/>
    </row>
    <row r="37" spans="2:20" ht="12" x14ac:dyDescent="0.15">
      <c r="B37" s="332" t="s">
        <v>172</v>
      </c>
      <c r="C37" s="343"/>
      <c r="D37" s="343"/>
      <c r="E37" s="343"/>
      <c r="F37" s="343"/>
      <c r="G37" s="343"/>
    </row>
    <row r="38" spans="2:20" ht="12" x14ac:dyDescent="0.15">
      <c r="B38" s="332" t="s">
        <v>169</v>
      </c>
      <c r="C38" s="343"/>
      <c r="D38" s="343"/>
      <c r="E38" s="343"/>
      <c r="F38" s="343"/>
      <c r="G38" s="343"/>
    </row>
    <row r="39" spans="2:20" ht="12" x14ac:dyDescent="0.15">
      <c r="B39" s="332"/>
      <c r="C39" s="343"/>
      <c r="D39" s="343"/>
      <c r="E39" s="343"/>
      <c r="F39" s="343"/>
      <c r="G39" s="343"/>
    </row>
    <row r="40" spans="2:20" ht="15" customHeight="1" x14ac:dyDescent="0.15"/>
    <row r="41" spans="2:20" ht="15" customHeight="1" x14ac:dyDescent="0.15"/>
    <row r="42" spans="2:20" ht="15" customHeight="1" x14ac:dyDescent="0.15">
      <c r="L42" s="130"/>
    </row>
    <row r="43" spans="2:20" ht="15" customHeight="1" x14ac:dyDescent="0.15">
      <c r="L43" s="274"/>
      <c r="P43" s="275"/>
      <c r="R43" s="276"/>
      <c r="S43" s="25"/>
      <c r="T43" s="25"/>
    </row>
    <row r="44" spans="2:20" ht="15" customHeight="1" x14ac:dyDescent="0.15">
      <c r="N44" s="25"/>
      <c r="O44" s="25"/>
      <c r="P44" s="25"/>
      <c r="Q44" s="25"/>
      <c r="R44" s="25"/>
      <c r="S44" s="25"/>
      <c r="T44" s="25"/>
    </row>
    <row r="45" spans="2:20" ht="15" customHeight="1" x14ac:dyDescent="0.15">
      <c r="M45" s="268"/>
      <c r="N45" s="25"/>
      <c r="O45" s="25"/>
      <c r="P45" s="25"/>
      <c r="Q45" s="25"/>
      <c r="R45" s="25"/>
      <c r="S45" s="25"/>
      <c r="T45" s="25"/>
    </row>
    <row r="46" spans="2:20" ht="15" customHeight="1" x14ac:dyDescent="0.15">
      <c r="M46" s="68"/>
      <c r="N46" s="25"/>
      <c r="O46" s="25"/>
      <c r="P46" s="25"/>
      <c r="Q46" s="25"/>
      <c r="R46" s="25"/>
      <c r="S46" s="25"/>
      <c r="T46" s="25"/>
    </row>
    <row r="47" spans="2:20" ht="15" customHeight="1" x14ac:dyDescent="0.15">
      <c r="M47" s="130"/>
      <c r="N47" s="25"/>
      <c r="O47" s="25"/>
      <c r="P47" s="25"/>
      <c r="Q47" s="25"/>
      <c r="R47" s="25"/>
      <c r="S47" s="25"/>
      <c r="T47" s="25"/>
    </row>
    <row r="48" spans="2:20" ht="15" customHeight="1" x14ac:dyDescent="0.15">
      <c r="M48" s="277"/>
      <c r="N48" s="25"/>
      <c r="O48" s="25"/>
      <c r="P48" s="25"/>
      <c r="Q48" s="25"/>
      <c r="R48" s="25"/>
      <c r="S48" s="25"/>
      <c r="T48" s="25"/>
    </row>
    <row r="49" spans="2:20" ht="15" customHeight="1" x14ac:dyDescent="0.15">
      <c r="M49" s="277"/>
      <c r="N49" s="25"/>
      <c r="O49" s="25"/>
      <c r="P49" s="25"/>
      <c r="Q49" s="25"/>
      <c r="R49" s="25"/>
      <c r="S49" s="25"/>
      <c r="T49" s="25"/>
    </row>
    <row r="50" spans="2:20" ht="15" customHeight="1" x14ac:dyDescent="0.15">
      <c r="M50" s="278"/>
      <c r="N50" s="25"/>
      <c r="O50" s="25"/>
      <c r="P50" s="25"/>
      <c r="Q50" s="25"/>
      <c r="R50" s="25"/>
      <c r="S50" s="25"/>
      <c r="T50" s="25"/>
    </row>
    <row r="51" spans="2:20" ht="15" customHeight="1" x14ac:dyDescent="0.15">
      <c r="M51" s="278"/>
      <c r="N51" s="25"/>
      <c r="O51" s="25"/>
      <c r="P51" s="25"/>
      <c r="Q51" s="25"/>
      <c r="R51" s="25"/>
      <c r="S51" s="25"/>
      <c r="T51" s="25"/>
    </row>
    <row r="52" spans="2:20" ht="15" customHeight="1" x14ac:dyDescent="0.15">
      <c r="M52" s="279"/>
      <c r="N52" s="25"/>
      <c r="O52" s="25"/>
      <c r="P52" s="25"/>
      <c r="Q52" s="25"/>
      <c r="R52" s="25"/>
      <c r="S52" s="25"/>
      <c r="T52" s="25"/>
    </row>
    <row r="53" spans="2:20" ht="15" customHeight="1" x14ac:dyDescent="0.15">
      <c r="N53" s="25"/>
      <c r="O53" s="25"/>
      <c r="P53" s="25"/>
      <c r="Q53" s="25"/>
      <c r="R53" s="25"/>
      <c r="S53" s="25"/>
      <c r="T53" s="25"/>
    </row>
    <row r="54" spans="2:20" ht="15" customHeight="1" x14ac:dyDescent="0.15"/>
    <row r="55" spans="2:20" ht="15" customHeight="1" x14ac:dyDescent="0.15"/>
    <row r="56" spans="2:20" ht="15" customHeight="1" x14ac:dyDescent="0.15"/>
    <row r="57" spans="2:20" ht="15" customHeight="1" x14ac:dyDescent="0.15"/>
    <row r="58" spans="2:20" ht="15" customHeight="1" x14ac:dyDescent="0.15"/>
    <row r="59" spans="2:20" ht="15" customHeight="1" x14ac:dyDescent="0.15"/>
    <row r="60" spans="2:20" ht="15" customHeight="1" x14ac:dyDescent="0.15"/>
    <row r="64" spans="2:20" x14ac:dyDescent="0.15">
      <c r="B64" s="25"/>
    </row>
    <row r="65" spans="7:8" s="25" customFormat="1" x14ac:dyDescent="0.15">
      <c r="G65" s="265"/>
      <c r="H65" s="3"/>
    </row>
    <row r="66" spans="7:8" s="25" customFormat="1" x14ac:dyDescent="0.15">
      <c r="G66" s="265"/>
      <c r="H66" s="3"/>
    </row>
    <row r="67" spans="7:8" s="25" customFormat="1" x14ac:dyDescent="0.15">
      <c r="G67" s="265"/>
      <c r="H67" s="3"/>
    </row>
    <row r="68" spans="7:8" s="25" customFormat="1" x14ac:dyDescent="0.15">
      <c r="G68" s="265"/>
      <c r="H68" s="3"/>
    </row>
    <row r="69" spans="7:8" s="25" customFormat="1" x14ac:dyDescent="0.15">
      <c r="G69" s="265"/>
      <c r="H69" s="3"/>
    </row>
  </sheetData>
  <mergeCells count="3">
    <mergeCell ref="B37:G37"/>
    <mergeCell ref="B38:G38"/>
    <mergeCell ref="B39:G39"/>
  </mergeCells>
  <phoneticPr fontId="2"/>
  <conditionalFormatting sqref="C10:G34">
    <cfRule type="expression" dxfId="34" priority="4" stopIfTrue="1">
      <formula>AND(#REF!=2019,#REF!="00")</formula>
    </cfRule>
  </conditionalFormatting>
  <conditionalFormatting sqref="C10:H34">
    <cfRule type="expression" dxfId="33" priority="3" stopIfTrue="1">
      <formula>#REF!=2015</formula>
    </cfRule>
  </conditionalFormatting>
  <conditionalFormatting sqref="H10:H34">
    <cfRule type="expression" dxfId="32" priority="2" stopIfTrue="1">
      <formula>AND(#REF!=2018,#REF!="00")</formula>
    </cfRule>
  </conditionalFormatting>
  <conditionalFormatting sqref="P43 R43">
    <cfRule type="expression" dxfId="31" priority="1" stopIfTrue="1">
      <formula>AND($F42=2019,$D42="00")</formula>
    </cfRule>
  </conditionalFormatting>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４章　大阪市の工業</oddHeader>
    <oddFooter>&amp;L&amp;"BIZ UD明朝 Medium,標準"&amp;9大阪市経済戦略局&amp;C&amp;"BIZ UD明朝 Medium,標準"&amp;12- &amp;P -&amp;R&amp;"BIZ UD明朝 Medium,標準"&amp;9大阪の経済'26</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B0B807-BA94-4941-80D3-E7B9211BE75F}">
  <dimension ref="B1:BD61"/>
  <sheetViews>
    <sheetView showRuler="0" zoomScale="90" zoomScaleNormal="90" zoomScalePageLayoutView="90" workbookViewId="0"/>
  </sheetViews>
  <sheetFormatPr defaultColWidth="8" defaultRowHeight="12" x14ac:dyDescent="0.4"/>
  <cols>
    <col min="1" max="1" width="0.875" style="73" customWidth="1"/>
    <col min="2" max="6" width="8" style="73"/>
    <col min="7" max="7" width="4" style="73" customWidth="1"/>
    <col min="8" max="8" width="1.125" style="73" customWidth="1"/>
    <col min="9" max="12" width="8" style="73"/>
    <col min="13" max="13" width="4.875" style="73" customWidth="1"/>
    <col min="14" max="14" width="4.125" style="73" customWidth="1"/>
    <col min="15" max="15" width="1.5" style="73" customWidth="1"/>
    <col min="16" max="16" width="4.75" style="73" customWidth="1"/>
    <col min="17" max="17" width="1.5" style="73" customWidth="1"/>
    <col min="18" max="18" width="2.375" style="56" customWidth="1"/>
    <col min="19" max="19" width="10.625" style="100" customWidth="1"/>
    <col min="20" max="20" width="6" style="100" bestFit="1" customWidth="1"/>
    <col min="21" max="21" width="10.625" style="100" customWidth="1"/>
    <col min="22" max="22" width="6" style="100" bestFit="1" customWidth="1"/>
    <col min="23" max="23" width="10.625" style="100" customWidth="1"/>
    <col min="24" max="24" width="6.75" style="100" bestFit="1" customWidth="1"/>
    <col min="25" max="25" width="10.625" style="100" customWidth="1"/>
    <col min="26" max="26" width="6" style="100" bestFit="1" customWidth="1"/>
    <col min="27" max="27" width="10.625" style="100" customWidth="1"/>
    <col min="28" max="28" width="6" style="100" bestFit="1" customWidth="1"/>
    <col min="29" max="32" width="2.25" style="100" customWidth="1"/>
    <col min="33" max="33" width="8.125" style="100" customWidth="1"/>
    <col min="34" max="34" width="13.125" style="100" customWidth="1"/>
    <col min="35" max="36" width="7.625" style="100" customWidth="1"/>
    <col min="37" max="37" width="8" style="56"/>
    <col min="38" max="38" width="13.25" style="56" customWidth="1"/>
    <col min="39" max="40" width="6.875" style="56" customWidth="1"/>
    <col min="41" max="41" width="8" style="56"/>
    <col min="42" max="42" width="13.125" style="56" customWidth="1"/>
    <col min="43" max="43" width="7.125" style="56" customWidth="1"/>
    <col min="44" max="44" width="6.5" style="73" customWidth="1"/>
    <col min="45" max="45" width="8" style="73"/>
    <col min="46" max="46" width="16.625" style="73" customWidth="1"/>
    <col min="47" max="49" width="8" style="73"/>
    <col min="50" max="50" width="13.125" style="73" customWidth="1"/>
    <col min="51" max="53" width="8" style="73"/>
    <col min="54" max="54" width="13.75" style="73" customWidth="1"/>
    <col min="55" max="16384" width="8" style="73"/>
  </cols>
  <sheetData>
    <row r="1" spans="2:56" ht="2.1" customHeight="1" x14ac:dyDescent="0.4">
      <c r="B1" s="280"/>
    </row>
    <row r="2" spans="2:56" s="281" customFormat="1" ht="15.95" customHeight="1" x14ac:dyDescent="0.4">
      <c r="B2" s="144" t="s">
        <v>170</v>
      </c>
      <c r="R2" s="282"/>
      <c r="S2" s="283"/>
      <c r="T2" s="284"/>
      <c r="U2" s="283"/>
      <c r="V2" s="284"/>
      <c r="W2" s="284"/>
      <c r="X2" s="284"/>
      <c r="Y2" s="284"/>
      <c r="Z2" s="283"/>
      <c r="AA2" s="283"/>
      <c r="AB2" s="283"/>
      <c r="AC2" s="283"/>
      <c r="AD2" s="283"/>
      <c r="AE2" s="283"/>
      <c r="AF2" s="283"/>
      <c r="AG2" s="283"/>
      <c r="AH2" s="283"/>
      <c r="AI2" s="283"/>
      <c r="AJ2" s="283"/>
      <c r="AK2" s="282"/>
      <c r="AL2" s="282"/>
      <c r="AM2" s="282"/>
      <c r="AN2" s="282"/>
      <c r="AO2" s="282"/>
      <c r="AP2" s="282"/>
      <c r="AQ2" s="282"/>
    </row>
    <row r="3" spans="2:56" ht="12.95" customHeight="1" x14ac:dyDescent="0.15">
      <c r="R3" s="275"/>
      <c r="S3" s="285"/>
      <c r="T3" s="286"/>
      <c r="U3" s="286"/>
      <c r="V3" s="286"/>
      <c r="W3" s="286"/>
      <c r="X3" s="287"/>
      <c r="Y3" s="230"/>
    </row>
    <row r="4" spans="2:56" ht="12.95" customHeight="1" x14ac:dyDescent="0.15">
      <c r="R4" s="288"/>
      <c r="S4" s="285"/>
      <c r="T4" s="286"/>
      <c r="U4" s="286"/>
      <c r="V4" s="286"/>
      <c r="W4" s="286"/>
      <c r="X4" s="287"/>
      <c r="Y4" s="289"/>
      <c r="AB4" s="290"/>
      <c r="AC4" s="291"/>
      <c r="AD4" s="290"/>
      <c r="AE4" s="290"/>
      <c r="AF4" s="290"/>
      <c r="AI4" s="290"/>
      <c r="AJ4" s="290"/>
      <c r="AK4" s="292"/>
      <c r="AM4" s="292"/>
      <c r="AQ4" s="292"/>
      <c r="AU4" s="293"/>
      <c r="AY4" s="293"/>
      <c r="BC4" s="293"/>
    </row>
    <row r="5" spans="2:56" ht="12.95" customHeight="1" x14ac:dyDescent="0.15">
      <c r="R5" s="288"/>
      <c r="S5" s="285"/>
      <c r="T5" s="286"/>
      <c r="U5" s="286"/>
      <c r="V5" s="286"/>
      <c r="W5" s="286"/>
      <c r="X5" s="287"/>
      <c r="Y5" s="294"/>
      <c r="AB5" s="169"/>
      <c r="AC5" s="295"/>
      <c r="AD5" s="295"/>
      <c r="AE5" s="295"/>
      <c r="AF5" s="295"/>
      <c r="AI5" s="295"/>
      <c r="AJ5" s="295"/>
      <c r="AK5" s="296"/>
      <c r="AM5" s="208"/>
      <c r="AN5" s="208"/>
      <c r="AO5" s="208"/>
      <c r="AQ5" s="208"/>
      <c r="AR5" s="297"/>
      <c r="AU5" s="297"/>
      <c r="AV5" s="297"/>
      <c r="AY5" s="297"/>
      <c r="AZ5" s="297"/>
      <c r="BC5" s="297"/>
      <c r="BD5" s="297"/>
    </row>
    <row r="6" spans="2:56" ht="12.95" customHeight="1" x14ac:dyDescent="0.15">
      <c r="R6" s="288"/>
      <c r="S6" s="285"/>
      <c r="T6" s="286"/>
      <c r="U6" s="286"/>
      <c r="V6" s="286"/>
      <c r="W6" s="286"/>
      <c r="X6" s="287"/>
      <c r="Y6" s="294"/>
      <c r="AB6" s="169"/>
      <c r="AC6" s="295"/>
      <c r="AD6" s="295"/>
      <c r="AE6" s="295"/>
      <c r="AF6" s="295"/>
      <c r="AI6" s="295"/>
      <c r="AJ6" s="295"/>
      <c r="AK6" s="296"/>
      <c r="AM6" s="208"/>
      <c r="AN6" s="208"/>
      <c r="AO6" s="208"/>
      <c r="AQ6" s="208"/>
      <c r="AR6" s="297"/>
      <c r="AU6" s="297"/>
      <c r="AV6" s="297"/>
      <c r="AY6" s="297"/>
      <c r="AZ6" s="297"/>
      <c r="BC6" s="297"/>
      <c r="BD6" s="297"/>
    </row>
    <row r="7" spans="2:56" ht="12.95" customHeight="1" x14ac:dyDescent="0.15">
      <c r="R7" s="288"/>
      <c r="S7" s="285"/>
      <c r="T7" s="286"/>
      <c r="U7" s="286"/>
      <c r="V7" s="286"/>
      <c r="W7" s="286"/>
      <c r="X7" s="287"/>
      <c r="Y7" s="294"/>
      <c r="AB7" s="169"/>
      <c r="AC7" s="295"/>
      <c r="AD7" s="295"/>
      <c r="AE7" s="295"/>
      <c r="AF7" s="295"/>
      <c r="AI7" s="295"/>
      <c r="AJ7" s="295"/>
      <c r="AK7" s="296"/>
      <c r="AM7" s="208"/>
      <c r="AN7" s="208"/>
      <c r="AO7" s="208"/>
      <c r="AQ7" s="208"/>
      <c r="AR7" s="297"/>
      <c r="AU7" s="297"/>
      <c r="AV7" s="297"/>
      <c r="AY7" s="297"/>
      <c r="AZ7" s="297"/>
      <c r="BC7" s="297"/>
      <c r="BD7" s="297"/>
    </row>
    <row r="8" spans="2:56" ht="12.95" customHeight="1" x14ac:dyDescent="0.15">
      <c r="R8" s="288"/>
      <c r="S8" s="285"/>
      <c r="T8" s="286"/>
      <c r="U8" s="286"/>
      <c r="V8" s="286"/>
      <c r="W8" s="286"/>
      <c r="X8" s="287"/>
      <c r="Y8" s="294"/>
      <c r="AB8" s="169"/>
      <c r="AC8" s="295"/>
      <c r="AD8" s="295"/>
      <c r="AE8" s="295"/>
      <c r="AF8" s="295"/>
      <c r="AI8" s="295"/>
      <c r="AJ8" s="295"/>
      <c r="AK8" s="296"/>
      <c r="AM8" s="208"/>
      <c r="AN8" s="208"/>
      <c r="AO8" s="208"/>
      <c r="AQ8" s="208"/>
      <c r="AR8" s="297"/>
      <c r="AU8" s="297"/>
      <c r="AV8" s="297"/>
      <c r="AY8" s="297"/>
      <c r="AZ8" s="297"/>
      <c r="BC8" s="297"/>
      <c r="BD8" s="297"/>
    </row>
    <row r="9" spans="2:56" ht="12.95" customHeight="1" x14ac:dyDescent="0.15">
      <c r="R9" s="288"/>
      <c r="S9" s="285"/>
      <c r="T9" s="286"/>
      <c r="U9" s="286"/>
      <c r="V9" s="286"/>
      <c r="W9" s="286"/>
      <c r="X9" s="287"/>
      <c r="Y9" s="294"/>
      <c r="AB9" s="169"/>
      <c r="AC9" s="295"/>
      <c r="AD9" s="295"/>
      <c r="AE9" s="295"/>
      <c r="AF9" s="295"/>
      <c r="AI9" s="295"/>
      <c r="AJ9" s="295"/>
      <c r="AK9" s="296"/>
      <c r="AM9" s="208"/>
      <c r="AN9" s="208"/>
      <c r="AO9" s="298"/>
      <c r="AQ9" s="208"/>
      <c r="AR9" s="297"/>
      <c r="AU9" s="297"/>
      <c r="AV9" s="297"/>
      <c r="AY9" s="297"/>
      <c r="AZ9" s="297"/>
      <c r="BC9" s="297"/>
      <c r="BD9" s="297"/>
    </row>
    <row r="10" spans="2:56" ht="12.95" customHeight="1" x14ac:dyDescent="0.15">
      <c r="R10" s="288"/>
      <c r="S10" s="285"/>
      <c r="T10" s="286"/>
      <c r="U10" s="286"/>
      <c r="V10" s="286"/>
      <c r="W10" s="286"/>
      <c r="X10" s="287"/>
      <c r="Y10" s="294"/>
      <c r="AB10" s="169"/>
      <c r="AC10" s="295"/>
      <c r="AD10" s="295"/>
      <c r="AE10" s="295"/>
      <c r="AF10" s="295"/>
      <c r="AI10" s="295"/>
      <c r="AJ10" s="295"/>
      <c r="AK10" s="296"/>
      <c r="AM10" s="208"/>
      <c r="AN10" s="208"/>
      <c r="AO10" s="298"/>
      <c r="AQ10" s="208"/>
      <c r="AR10" s="297"/>
      <c r="AU10" s="297"/>
      <c r="AV10" s="297"/>
      <c r="AY10" s="297"/>
      <c r="AZ10" s="297"/>
      <c r="BC10" s="297"/>
      <c r="BD10" s="299"/>
    </row>
    <row r="11" spans="2:56" ht="12.95" customHeight="1" x14ac:dyDescent="0.15">
      <c r="R11" s="288"/>
      <c r="S11" s="285"/>
      <c r="T11" s="286"/>
      <c r="U11" s="286"/>
      <c r="V11" s="286"/>
      <c r="W11" s="286"/>
      <c r="X11" s="287"/>
      <c r="Y11" s="294"/>
      <c r="AB11" s="169"/>
      <c r="AC11" s="295"/>
      <c r="AD11" s="295"/>
      <c r="AE11" s="295"/>
      <c r="AF11" s="295"/>
      <c r="AI11" s="300"/>
      <c r="AK11" s="296"/>
      <c r="AM11" s="208"/>
      <c r="AN11" s="208"/>
      <c r="AO11" s="208"/>
      <c r="AQ11" s="208"/>
      <c r="AR11" s="297"/>
      <c r="AU11" s="297"/>
      <c r="AV11" s="297"/>
      <c r="AY11" s="297"/>
      <c r="AZ11" s="297"/>
      <c r="BC11" s="297"/>
      <c r="BD11" s="299"/>
    </row>
    <row r="12" spans="2:56" ht="12.95" customHeight="1" x14ac:dyDescent="0.15">
      <c r="R12" s="288"/>
      <c r="S12" s="285"/>
      <c r="T12" s="286"/>
      <c r="U12" s="286"/>
      <c r="V12" s="286"/>
      <c r="W12" s="286"/>
      <c r="X12" s="287"/>
      <c r="Y12" s="294"/>
      <c r="AB12" s="169"/>
      <c r="AC12" s="295"/>
      <c r="AD12" s="295"/>
      <c r="AE12" s="295"/>
      <c r="AF12" s="295"/>
      <c r="AI12" s="229"/>
      <c r="AJ12" s="295"/>
      <c r="AK12" s="296"/>
      <c r="AM12" s="208"/>
      <c r="AN12" s="208"/>
      <c r="AO12" s="208"/>
      <c r="AQ12" s="208"/>
      <c r="AR12" s="297"/>
      <c r="AU12" s="297"/>
      <c r="AV12" s="297"/>
      <c r="AY12" s="297"/>
      <c r="BC12" s="297"/>
      <c r="BD12" s="297"/>
    </row>
    <row r="13" spans="2:56" ht="12.95" customHeight="1" x14ac:dyDescent="0.15">
      <c r="R13" s="288"/>
      <c r="S13" s="285"/>
      <c r="T13" s="286"/>
      <c r="U13" s="286"/>
      <c r="V13" s="286"/>
      <c r="W13" s="286"/>
      <c r="X13" s="287"/>
      <c r="Y13" s="294"/>
      <c r="AB13" s="169"/>
      <c r="AC13" s="295"/>
      <c r="AD13" s="295"/>
      <c r="AE13" s="295"/>
      <c r="AF13" s="295"/>
      <c r="AI13" s="295"/>
      <c r="AJ13" s="300"/>
      <c r="AK13" s="296"/>
      <c r="AM13" s="296"/>
      <c r="AN13" s="208"/>
      <c r="AO13" s="296"/>
      <c r="AQ13" s="208"/>
      <c r="AR13" s="297"/>
      <c r="AU13" s="297"/>
      <c r="AV13" s="297"/>
      <c r="AY13" s="297"/>
      <c r="AZ13" s="297"/>
      <c r="BC13" s="297"/>
    </row>
    <row r="14" spans="2:56" ht="12.95" customHeight="1" x14ac:dyDescent="0.15">
      <c r="R14" s="288"/>
      <c r="S14" s="285"/>
      <c r="T14" s="286"/>
      <c r="U14" s="286"/>
      <c r="V14" s="286"/>
      <c r="W14" s="286"/>
      <c r="X14" s="287"/>
      <c r="Y14" s="294"/>
      <c r="AB14" s="169"/>
      <c r="AC14" s="295"/>
      <c r="AD14" s="295"/>
      <c r="AE14" s="295"/>
      <c r="AF14" s="295"/>
      <c r="AK14" s="296"/>
      <c r="AM14" s="296"/>
      <c r="AN14" s="208"/>
      <c r="AQ14" s="208"/>
      <c r="AR14" s="297"/>
      <c r="AU14" s="297"/>
      <c r="AZ14" s="297"/>
      <c r="BC14" s="297"/>
      <c r="BD14" s="297"/>
    </row>
    <row r="15" spans="2:56" ht="12.95" customHeight="1" x14ac:dyDescent="0.15">
      <c r="R15" s="288"/>
      <c r="S15" s="285"/>
      <c r="T15" s="286"/>
      <c r="U15" s="286"/>
      <c r="V15" s="286"/>
      <c r="W15" s="286"/>
      <c r="X15" s="287"/>
      <c r="Y15" s="294"/>
      <c r="AB15" s="169"/>
      <c r="AC15" s="295"/>
      <c r="AD15" s="295"/>
      <c r="AE15" s="295"/>
      <c r="AF15" s="295"/>
      <c r="AI15" s="169"/>
      <c r="AJ15" s="295"/>
      <c r="AK15" s="296"/>
      <c r="AL15" s="296"/>
      <c r="AM15" s="296"/>
      <c r="AN15" s="208"/>
      <c r="AR15" s="297"/>
      <c r="AU15" s="297"/>
      <c r="AV15" s="297"/>
      <c r="BD15" s="297"/>
    </row>
    <row r="16" spans="2:56" ht="12.95" customHeight="1" x14ac:dyDescent="0.15">
      <c r="R16" s="288"/>
      <c r="S16" s="285"/>
      <c r="T16" s="286"/>
      <c r="U16" s="286"/>
      <c r="V16" s="286"/>
      <c r="W16" s="286"/>
      <c r="X16" s="287"/>
      <c r="Y16" s="294"/>
      <c r="AB16" s="169"/>
      <c r="AC16" s="295"/>
      <c r="AD16" s="295"/>
      <c r="AE16" s="295"/>
      <c r="AF16" s="295"/>
      <c r="AI16" s="169"/>
      <c r="AJ16" s="295"/>
      <c r="AK16" s="296"/>
      <c r="AL16" s="296"/>
      <c r="AM16" s="296"/>
      <c r="AV16" s="297"/>
    </row>
    <row r="17" spans="18:39" s="56" customFormat="1" ht="12.95" customHeight="1" x14ac:dyDescent="0.15">
      <c r="R17" s="288"/>
      <c r="S17" s="285"/>
      <c r="T17" s="286"/>
      <c r="U17" s="286"/>
      <c r="V17" s="286"/>
      <c r="W17" s="286"/>
      <c r="X17" s="287"/>
      <c r="Y17" s="294"/>
      <c r="Z17" s="100"/>
      <c r="AA17" s="100"/>
      <c r="AB17" s="169"/>
      <c r="AC17" s="295"/>
      <c r="AD17" s="295"/>
      <c r="AE17" s="295"/>
      <c r="AF17" s="295"/>
      <c r="AG17" s="100"/>
      <c r="AH17" s="100"/>
      <c r="AI17" s="169"/>
      <c r="AJ17" s="295"/>
      <c r="AK17" s="296"/>
      <c r="AL17" s="296"/>
      <c r="AM17" s="296"/>
    </row>
    <row r="18" spans="18:39" s="56" customFormat="1" ht="12.95" customHeight="1" x14ac:dyDescent="0.15">
      <c r="R18" s="288"/>
      <c r="S18" s="285"/>
      <c r="T18" s="286"/>
      <c r="U18" s="100"/>
      <c r="V18" s="286"/>
      <c r="W18" s="286"/>
      <c r="X18" s="287"/>
      <c r="Y18" s="294"/>
      <c r="Z18" s="100"/>
      <c r="AA18" s="100"/>
      <c r="AB18" s="169"/>
      <c r="AC18" s="295"/>
      <c r="AD18" s="295"/>
      <c r="AE18" s="295"/>
      <c r="AF18" s="295"/>
      <c r="AG18" s="100"/>
      <c r="AH18" s="100"/>
      <c r="AI18" s="169"/>
      <c r="AJ18" s="295"/>
      <c r="AK18" s="296"/>
      <c r="AL18" s="296"/>
      <c r="AM18" s="296"/>
    </row>
    <row r="19" spans="18:39" s="56" customFormat="1" ht="12.95" customHeight="1" x14ac:dyDescent="0.15">
      <c r="R19" s="288"/>
      <c r="S19" s="285"/>
      <c r="T19" s="286"/>
      <c r="U19" s="286"/>
      <c r="V19" s="286"/>
      <c r="W19" s="286"/>
      <c r="X19" s="287"/>
      <c r="Y19" s="294"/>
      <c r="Z19" s="100"/>
      <c r="AA19" s="100"/>
      <c r="AB19" s="169"/>
      <c r="AC19" s="295"/>
      <c r="AD19" s="295"/>
      <c r="AE19" s="295"/>
      <c r="AF19" s="295"/>
      <c r="AG19" s="100"/>
      <c r="AH19" s="100"/>
      <c r="AI19" s="169"/>
      <c r="AJ19" s="295"/>
      <c r="AK19" s="296"/>
      <c r="AL19" s="296"/>
      <c r="AM19" s="296"/>
    </row>
    <row r="20" spans="18:39" s="56" customFormat="1" ht="12.95" customHeight="1" x14ac:dyDescent="0.15">
      <c r="R20" s="288"/>
      <c r="S20" s="285"/>
      <c r="T20" s="286"/>
      <c r="U20" s="286"/>
      <c r="V20" s="286"/>
      <c r="W20" s="286"/>
      <c r="X20" s="287"/>
      <c r="Y20" s="294"/>
      <c r="Z20" s="100"/>
      <c r="AA20" s="100"/>
      <c r="AB20" s="169"/>
      <c r="AC20" s="295"/>
      <c r="AD20" s="295"/>
      <c r="AE20" s="295"/>
      <c r="AF20" s="295"/>
      <c r="AG20" s="100"/>
      <c r="AH20" s="100"/>
      <c r="AI20" s="169"/>
      <c r="AJ20" s="295"/>
      <c r="AK20" s="296"/>
      <c r="AL20" s="296"/>
      <c r="AM20" s="296"/>
    </row>
    <row r="21" spans="18:39" s="56" customFormat="1" ht="12.95" customHeight="1" x14ac:dyDescent="0.15">
      <c r="R21" s="288"/>
      <c r="S21" s="285"/>
      <c r="T21" s="286"/>
      <c r="U21" s="286"/>
      <c r="V21" s="286"/>
      <c r="W21" s="286"/>
      <c r="X21" s="287"/>
      <c r="Y21" s="294"/>
      <c r="Z21" s="100"/>
      <c r="AA21" s="100"/>
      <c r="AB21" s="169"/>
      <c r="AC21" s="295"/>
      <c r="AD21" s="295"/>
      <c r="AE21" s="295"/>
      <c r="AF21" s="295"/>
      <c r="AG21" s="100"/>
      <c r="AH21" s="100"/>
      <c r="AI21" s="169"/>
      <c r="AJ21" s="295"/>
      <c r="AK21" s="296"/>
      <c r="AL21" s="296"/>
      <c r="AM21" s="296"/>
    </row>
    <row r="22" spans="18:39" s="56" customFormat="1" ht="12.95" customHeight="1" x14ac:dyDescent="0.15">
      <c r="R22" s="288"/>
      <c r="S22" s="285"/>
      <c r="T22" s="286"/>
      <c r="U22" s="286"/>
      <c r="V22" s="286"/>
      <c r="W22" s="286"/>
      <c r="X22" s="287"/>
      <c r="Y22" s="294"/>
      <c r="Z22" s="100"/>
      <c r="AA22" s="100"/>
      <c r="AB22" s="169"/>
      <c r="AC22" s="295"/>
      <c r="AD22" s="295"/>
      <c r="AE22" s="295"/>
      <c r="AF22" s="295"/>
      <c r="AG22" s="100"/>
      <c r="AH22" s="100"/>
      <c r="AI22" s="169"/>
      <c r="AJ22" s="295"/>
      <c r="AK22" s="296"/>
      <c r="AL22" s="296"/>
      <c r="AM22" s="296"/>
    </row>
    <row r="23" spans="18:39" s="56" customFormat="1" ht="12.95" customHeight="1" x14ac:dyDescent="0.15">
      <c r="R23" s="288"/>
      <c r="S23" s="285"/>
      <c r="T23" s="286"/>
      <c r="U23" s="286"/>
      <c r="V23" s="286"/>
      <c r="W23" s="286"/>
      <c r="X23" s="287"/>
      <c r="Y23" s="294"/>
      <c r="Z23" s="100"/>
      <c r="AA23" s="100"/>
      <c r="AB23" s="169"/>
      <c r="AC23" s="295"/>
      <c r="AD23" s="295"/>
      <c r="AE23" s="295"/>
      <c r="AF23" s="295"/>
      <c r="AG23" s="100"/>
      <c r="AH23" s="100"/>
      <c r="AI23" s="169"/>
      <c r="AJ23" s="295"/>
      <c r="AK23" s="296"/>
      <c r="AL23" s="296"/>
      <c r="AM23" s="296"/>
    </row>
    <row r="24" spans="18:39" s="56" customFormat="1" ht="12.95" customHeight="1" x14ac:dyDescent="0.15">
      <c r="R24" s="288"/>
      <c r="S24" s="285"/>
      <c r="T24" s="286"/>
      <c r="U24" s="286"/>
      <c r="V24" s="286"/>
      <c r="W24" s="286"/>
      <c r="X24" s="287"/>
      <c r="Y24" s="294"/>
      <c r="Z24" s="100"/>
      <c r="AA24" s="100"/>
      <c r="AB24" s="169"/>
      <c r="AC24" s="295"/>
      <c r="AD24" s="295"/>
      <c r="AE24" s="295"/>
      <c r="AF24" s="295"/>
      <c r="AG24" s="100"/>
      <c r="AH24" s="100"/>
      <c r="AI24" s="169"/>
      <c r="AJ24" s="295"/>
      <c r="AK24" s="296"/>
      <c r="AL24" s="296"/>
      <c r="AM24" s="296"/>
    </row>
    <row r="25" spans="18:39" s="56" customFormat="1" ht="12.95" customHeight="1" x14ac:dyDescent="0.15">
      <c r="R25" s="288"/>
      <c r="S25" s="285"/>
      <c r="T25" s="286"/>
      <c r="U25" s="286"/>
      <c r="V25" s="286"/>
      <c r="W25" s="286"/>
      <c r="X25" s="287"/>
      <c r="Y25" s="294"/>
      <c r="Z25" s="100"/>
      <c r="AA25" s="100"/>
      <c r="AB25" s="169"/>
      <c r="AC25" s="295"/>
      <c r="AD25" s="295"/>
      <c r="AE25" s="295"/>
      <c r="AF25" s="295"/>
      <c r="AG25" s="100"/>
      <c r="AH25" s="100"/>
      <c r="AI25" s="169"/>
      <c r="AJ25" s="295"/>
      <c r="AK25" s="296"/>
      <c r="AL25" s="296"/>
      <c r="AM25" s="296"/>
    </row>
    <row r="26" spans="18:39" s="56" customFormat="1" ht="12.95" customHeight="1" x14ac:dyDescent="0.15">
      <c r="R26" s="288"/>
      <c r="S26" s="285"/>
      <c r="T26" s="286"/>
      <c r="U26" s="286"/>
      <c r="V26" s="286"/>
      <c r="W26" s="286"/>
      <c r="X26" s="287"/>
      <c r="Y26" s="294"/>
      <c r="Z26" s="100"/>
      <c r="AA26" s="100"/>
      <c r="AB26" s="169"/>
      <c r="AC26" s="295"/>
      <c r="AD26" s="295"/>
      <c r="AE26" s="295"/>
      <c r="AF26" s="295"/>
      <c r="AG26" s="100"/>
      <c r="AH26" s="100"/>
      <c r="AI26" s="169"/>
      <c r="AJ26" s="295"/>
      <c r="AK26" s="296"/>
      <c r="AL26" s="296"/>
      <c r="AM26" s="296"/>
    </row>
    <row r="27" spans="18:39" s="56" customFormat="1" ht="12.95" customHeight="1" x14ac:dyDescent="0.15">
      <c r="R27" s="288"/>
      <c r="S27" s="285"/>
      <c r="T27" s="286"/>
      <c r="U27" s="286"/>
      <c r="V27" s="286"/>
      <c r="W27" s="286"/>
      <c r="X27" s="287"/>
      <c r="Y27" s="294"/>
      <c r="Z27" s="100"/>
      <c r="AA27" s="100"/>
      <c r="AB27" s="169"/>
      <c r="AC27" s="295"/>
      <c r="AD27" s="295"/>
      <c r="AE27" s="295"/>
      <c r="AF27" s="295"/>
      <c r="AG27" s="100"/>
      <c r="AH27" s="100"/>
      <c r="AI27" s="169"/>
      <c r="AJ27" s="295"/>
      <c r="AK27" s="296"/>
      <c r="AL27" s="296"/>
      <c r="AM27" s="296"/>
    </row>
    <row r="28" spans="18:39" s="56" customFormat="1" ht="12.95" customHeight="1" x14ac:dyDescent="0.15">
      <c r="R28" s="288"/>
      <c r="S28" s="285"/>
      <c r="T28" s="286"/>
      <c r="U28" s="286"/>
      <c r="V28" s="286"/>
      <c r="W28" s="286"/>
      <c r="X28" s="287"/>
      <c r="Y28" s="294"/>
      <c r="Z28" s="100"/>
      <c r="AA28" s="100"/>
      <c r="AB28" s="169"/>
      <c r="AC28" s="295"/>
      <c r="AD28" s="295"/>
      <c r="AE28" s="295"/>
      <c r="AF28" s="295"/>
      <c r="AG28" s="100"/>
      <c r="AH28" s="100"/>
      <c r="AI28" s="301"/>
      <c r="AJ28" s="295"/>
      <c r="AK28" s="296"/>
      <c r="AL28" s="296"/>
      <c r="AM28" s="296"/>
    </row>
    <row r="29" spans="18:39" s="56" customFormat="1" ht="12.95" customHeight="1" x14ac:dyDescent="0.15">
      <c r="R29" s="288"/>
      <c r="S29" s="285"/>
      <c r="T29" s="302"/>
      <c r="U29" s="302"/>
      <c r="V29" s="302"/>
      <c r="W29" s="302"/>
      <c r="X29" s="303"/>
      <c r="Y29" s="304"/>
      <c r="Z29" s="100"/>
      <c r="AA29" s="100"/>
      <c r="AB29" s="169"/>
      <c r="AC29" s="229"/>
      <c r="AD29" s="229"/>
      <c r="AE29" s="229"/>
      <c r="AF29" s="295"/>
      <c r="AG29" s="100"/>
      <c r="AH29" s="100"/>
      <c r="AI29" s="100"/>
      <c r="AJ29" s="305"/>
      <c r="AK29" s="306"/>
      <c r="AL29" s="306"/>
      <c r="AM29" s="306"/>
    </row>
    <row r="30" spans="18:39" s="56" customFormat="1" ht="12.95" customHeight="1" x14ac:dyDescent="0.4">
      <c r="S30" s="100"/>
      <c r="T30" s="100"/>
      <c r="U30" s="100"/>
      <c r="V30" s="100"/>
      <c r="W30" s="100"/>
      <c r="X30" s="100"/>
      <c r="Y30" s="100"/>
      <c r="Z30" s="100"/>
      <c r="AA30" s="100"/>
      <c r="AB30" s="100"/>
      <c r="AC30" s="100"/>
      <c r="AD30" s="100"/>
      <c r="AE30" s="100"/>
      <c r="AF30" s="100"/>
      <c r="AG30" s="100"/>
      <c r="AH30" s="100"/>
      <c r="AI30" s="100"/>
      <c r="AJ30" s="100"/>
    </row>
    <row r="31" spans="18:39" s="56" customFormat="1" ht="12.95" customHeight="1" x14ac:dyDescent="0.4">
      <c r="S31" s="100"/>
      <c r="T31" s="100"/>
      <c r="U31" s="100"/>
      <c r="V31" s="100"/>
      <c r="W31" s="100"/>
      <c r="X31" s="100"/>
      <c r="Y31" s="100"/>
      <c r="Z31" s="100"/>
      <c r="AA31" s="100"/>
      <c r="AB31" s="100"/>
      <c r="AC31" s="100"/>
      <c r="AD31" s="100"/>
      <c r="AE31" s="100"/>
      <c r="AF31" s="100"/>
      <c r="AG31" s="100"/>
      <c r="AH31" s="100"/>
      <c r="AI31" s="100"/>
      <c r="AJ31" s="100"/>
    </row>
    <row r="32" spans="18:39" s="56" customFormat="1" ht="12.95" customHeight="1" x14ac:dyDescent="0.4">
      <c r="S32" s="100"/>
      <c r="T32" s="307"/>
      <c r="U32" s="100"/>
      <c r="V32" s="307"/>
      <c r="W32" s="307"/>
      <c r="X32" s="307"/>
      <c r="Y32" s="307"/>
      <c r="Z32" s="100"/>
      <c r="AA32" s="100"/>
      <c r="AB32" s="100"/>
      <c r="AC32" s="100"/>
      <c r="AD32" s="100"/>
      <c r="AE32" s="100"/>
      <c r="AF32" s="100"/>
      <c r="AG32" s="100"/>
      <c r="AH32" s="100"/>
      <c r="AI32" s="100"/>
      <c r="AJ32" s="100"/>
    </row>
    <row r="33" spans="2:43" s="100" customFormat="1" ht="12.95" customHeight="1" x14ac:dyDescent="0.4">
      <c r="B33" s="73"/>
      <c r="C33" s="73"/>
      <c r="D33" s="73"/>
      <c r="E33" s="73"/>
      <c r="F33" s="73"/>
      <c r="G33" s="73"/>
      <c r="H33" s="73"/>
      <c r="I33" s="73"/>
      <c r="J33" s="73"/>
      <c r="K33" s="73"/>
      <c r="L33" s="73"/>
      <c r="M33" s="73"/>
      <c r="N33" s="73"/>
      <c r="O33" s="73"/>
      <c r="P33" s="73"/>
      <c r="Q33" s="73"/>
      <c r="R33" s="56"/>
      <c r="AK33" s="56"/>
      <c r="AL33" s="56"/>
      <c r="AM33" s="56"/>
      <c r="AN33" s="56"/>
      <c r="AO33" s="56"/>
      <c r="AP33" s="56"/>
      <c r="AQ33" s="56"/>
    </row>
    <row r="34" spans="2:43" s="100" customFormat="1" ht="12.95" customHeight="1" x14ac:dyDescent="0.4">
      <c r="B34" s="73"/>
      <c r="C34" s="73"/>
      <c r="D34" s="73"/>
      <c r="E34" s="73"/>
      <c r="F34" s="73"/>
      <c r="G34" s="73"/>
      <c r="H34" s="73"/>
      <c r="I34" s="73"/>
      <c r="J34" s="73"/>
      <c r="K34" s="73"/>
      <c r="L34" s="73"/>
      <c r="M34" s="73"/>
      <c r="N34" s="73"/>
      <c r="O34" s="73"/>
      <c r="P34" s="73"/>
      <c r="Q34" s="73"/>
      <c r="R34" s="56"/>
      <c r="S34" s="100" t="s">
        <v>14</v>
      </c>
      <c r="AK34" s="56"/>
      <c r="AL34" s="56"/>
      <c r="AM34" s="56"/>
      <c r="AN34" s="56"/>
      <c r="AO34" s="56"/>
      <c r="AP34" s="56"/>
      <c r="AQ34" s="56"/>
    </row>
    <row r="35" spans="2:43" s="100" customFormat="1" ht="12.95" customHeight="1" x14ac:dyDescent="0.15">
      <c r="B35" s="73"/>
      <c r="C35" s="73"/>
      <c r="D35" s="73"/>
      <c r="E35" s="73"/>
      <c r="F35" s="73"/>
      <c r="G35" s="73"/>
      <c r="H35" s="73"/>
      <c r="I35" s="73"/>
      <c r="J35" s="73"/>
      <c r="K35" s="73"/>
      <c r="L35" s="73"/>
      <c r="M35" s="73"/>
      <c r="N35" s="73"/>
      <c r="O35" s="73"/>
      <c r="P35" s="73"/>
      <c r="Q35" s="73"/>
      <c r="R35" s="56"/>
      <c r="S35" s="308" t="s">
        <v>4</v>
      </c>
      <c r="T35" s="308"/>
      <c r="U35" s="309" t="s">
        <v>27</v>
      </c>
      <c r="V35" s="310"/>
      <c r="W35" s="309" t="s">
        <v>28</v>
      </c>
      <c r="X35" s="309"/>
      <c r="Y35" s="309" t="s">
        <v>29</v>
      </c>
      <c r="Z35" s="309"/>
      <c r="AA35" s="309" t="s">
        <v>121</v>
      </c>
      <c r="AB35" s="309"/>
      <c r="AK35" s="56"/>
      <c r="AL35" s="56"/>
      <c r="AM35" s="56"/>
      <c r="AN35" s="56"/>
      <c r="AO35" s="56"/>
      <c r="AP35" s="56"/>
      <c r="AQ35" s="56"/>
    </row>
    <row r="36" spans="2:43" s="100" customFormat="1" ht="12.95" customHeight="1" x14ac:dyDescent="0.15">
      <c r="B36" s="56"/>
      <c r="C36" s="73"/>
      <c r="D36" s="73"/>
      <c r="E36" s="73"/>
      <c r="F36" s="73"/>
      <c r="G36" s="73"/>
      <c r="H36" s="73"/>
      <c r="I36" s="73"/>
      <c r="J36" s="73"/>
      <c r="K36" s="73"/>
      <c r="L36" s="73"/>
      <c r="M36" s="73"/>
      <c r="N36" s="73"/>
      <c r="O36" s="73"/>
      <c r="P36" s="73"/>
      <c r="Q36" s="73"/>
      <c r="R36" s="56">
        <v>1</v>
      </c>
      <c r="S36" s="311" t="s">
        <v>122</v>
      </c>
      <c r="T36" s="312">
        <v>0.184</v>
      </c>
      <c r="U36" s="311" t="s">
        <v>123</v>
      </c>
      <c r="V36" s="313">
        <v>0.20100000000000001</v>
      </c>
      <c r="W36" s="311" t="s">
        <v>122</v>
      </c>
      <c r="X36" s="312">
        <v>0.18099999999999999</v>
      </c>
      <c r="Y36" s="311" t="s">
        <v>122</v>
      </c>
      <c r="Z36" s="312">
        <v>0.158</v>
      </c>
      <c r="AA36" s="311" t="s">
        <v>122</v>
      </c>
      <c r="AB36" s="312">
        <v>0.13700000000000001</v>
      </c>
      <c r="AK36" s="56"/>
      <c r="AL36" s="56"/>
      <c r="AM36" s="56"/>
      <c r="AN36" s="56"/>
      <c r="AO36" s="56"/>
      <c r="AP36" s="56"/>
      <c r="AQ36" s="56"/>
    </row>
    <row r="37" spans="2:43" s="100" customFormat="1" ht="12.95" customHeight="1" x14ac:dyDescent="0.15">
      <c r="B37" s="73"/>
      <c r="C37" s="73"/>
      <c r="D37" s="73"/>
      <c r="E37" s="73"/>
      <c r="F37" s="73"/>
      <c r="G37" s="73"/>
      <c r="H37" s="73"/>
      <c r="I37" s="73"/>
      <c r="J37" s="73"/>
      <c r="K37" s="73"/>
      <c r="L37" s="73"/>
      <c r="M37" s="73"/>
      <c r="N37" s="73"/>
      <c r="O37" s="73"/>
      <c r="P37" s="73"/>
      <c r="Q37" s="73"/>
      <c r="R37" s="56">
        <v>2</v>
      </c>
      <c r="S37" s="311" t="s">
        <v>123</v>
      </c>
      <c r="T37" s="312">
        <v>0.13700000000000001</v>
      </c>
      <c r="U37" s="311" t="s">
        <v>122</v>
      </c>
      <c r="V37" s="313">
        <v>0.14899999999999999</v>
      </c>
      <c r="W37" s="311" t="s">
        <v>126</v>
      </c>
      <c r="X37" s="312">
        <v>0.129</v>
      </c>
      <c r="Y37" s="311" t="s">
        <v>126</v>
      </c>
      <c r="Z37" s="312">
        <v>0.14499999999999999</v>
      </c>
      <c r="AA37" s="311" t="s">
        <v>124</v>
      </c>
      <c r="AB37" s="312">
        <v>0.111</v>
      </c>
      <c r="AK37" s="56"/>
      <c r="AL37" s="56"/>
      <c r="AM37" s="56"/>
      <c r="AN37" s="56"/>
      <c r="AO37" s="56"/>
      <c r="AP37" s="56"/>
      <c r="AQ37" s="56"/>
    </row>
    <row r="38" spans="2:43" s="100" customFormat="1" ht="12.95" customHeight="1" x14ac:dyDescent="0.15">
      <c r="B38" s="73"/>
      <c r="C38" s="73"/>
      <c r="D38" s="73"/>
      <c r="E38" s="73"/>
      <c r="F38" s="73"/>
      <c r="G38" s="73"/>
      <c r="H38" s="73"/>
      <c r="I38" s="73"/>
      <c r="J38" s="73"/>
      <c r="K38" s="73"/>
      <c r="L38" s="73"/>
      <c r="M38" s="73"/>
      <c r="N38" s="73"/>
      <c r="O38" s="73"/>
      <c r="P38" s="73"/>
      <c r="Q38" s="73"/>
      <c r="R38" s="56">
        <v>3</v>
      </c>
      <c r="S38" s="311" t="s">
        <v>126</v>
      </c>
      <c r="T38" s="312">
        <v>0.1</v>
      </c>
      <c r="U38" s="311" t="s">
        <v>126</v>
      </c>
      <c r="V38" s="313">
        <v>0.09</v>
      </c>
      <c r="W38" s="311" t="s">
        <v>127</v>
      </c>
      <c r="X38" s="312">
        <v>8.2000000000000003E-2</v>
      </c>
      <c r="Y38" s="311" t="s">
        <v>123</v>
      </c>
      <c r="Z38" s="312">
        <v>9.6000000000000002E-2</v>
      </c>
      <c r="AA38" s="311" t="s">
        <v>126</v>
      </c>
      <c r="AB38" s="312">
        <v>0.105</v>
      </c>
      <c r="AK38" s="56"/>
      <c r="AL38" s="56"/>
      <c r="AM38" s="56"/>
      <c r="AN38" s="56"/>
      <c r="AO38" s="56"/>
      <c r="AP38" s="56"/>
      <c r="AQ38" s="56"/>
    </row>
    <row r="39" spans="2:43" s="100" customFormat="1" ht="12.95" customHeight="1" x14ac:dyDescent="0.15">
      <c r="B39" s="73"/>
      <c r="C39" s="73"/>
      <c r="D39" s="73"/>
      <c r="E39" s="73"/>
      <c r="F39" s="73"/>
      <c r="G39" s="73"/>
      <c r="H39" s="73"/>
      <c r="I39" s="73"/>
      <c r="J39" s="73"/>
      <c r="K39" s="73"/>
      <c r="L39" s="73"/>
      <c r="M39" s="73"/>
      <c r="N39" s="73"/>
      <c r="O39" s="73"/>
      <c r="P39" s="73"/>
      <c r="Q39" s="73"/>
      <c r="R39" s="56">
        <v>4</v>
      </c>
      <c r="S39" s="311" t="s">
        <v>130</v>
      </c>
      <c r="T39" s="312">
        <v>5.8000000000000003E-2</v>
      </c>
      <c r="U39" s="311" t="s">
        <v>106</v>
      </c>
      <c r="V39" s="313">
        <v>7.1999999999999995E-2</v>
      </c>
      <c r="W39" s="311" t="s">
        <v>123</v>
      </c>
      <c r="X39" s="312">
        <v>6.9000000000000006E-2</v>
      </c>
      <c r="Y39" s="311" t="s">
        <v>130</v>
      </c>
      <c r="Z39" s="312">
        <v>7.3999999999999996E-2</v>
      </c>
      <c r="AA39" s="311" t="s">
        <v>130</v>
      </c>
      <c r="AB39" s="312">
        <v>6.2E-2</v>
      </c>
      <c r="AK39" s="56"/>
      <c r="AL39" s="56"/>
      <c r="AM39" s="56"/>
      <c r="AN39" s="56"/>
      <c r="AO39" s="56"/>
      <c r="AP39" s="56"/>
      <c r="AQ39" s="56"/>
    </row>
    <row r="40" spans="2:43" s="100" customFormat="1" ht="12.95" customHeight="1" x14ac:dyDescent="0.15">
      <c r="B40" s="73"/>
      <c r="C40" s="73"/>
      <c r="D40" s="73"/>
      <c r="E40" s="73"/>
      <c r="F40" s="73"/>
      <c r="G40" s="73"/>
      <c r="H40" s="73"/>
      <c r="I40" s="73"/>
      <c r="J40" s="73"/>
      <c r="K40" s="73"/>
      <c r="L40" s="73"/>
      <c r="M40" s="73"/>
      <c r="N40" s="73"/>
      <c r="O40" s="73"/>
      <c r="P40" s="73"/>
      <c r="Q40" s="73"/>
      <c r="R40" s="56">
        <v>5</v>
      </c>
      <c r="S40" s="311" t="s">
        <v>85</v>
      </c>
      <c r="T40" s="312">
        <v>5.5E-2</v>
      </c>
      <c r="U40" s="311" t="s">
        <v>130</v>
      </c>
      <c r="V40" s="313">
        <v>5.8000000000000003E-2</v>
      </c>
      <c r="W40" s="311" t="s">
        <v>124</v>
      </c>
      <c r="X40" s="312">
        <v>5.8000000000000003E-2</v>
      </c>
      <c r="Y40" s="311" t="s">
        <v>125</v>
      </c>
      <c r="Z40" s="312">
        <v>7.1999999999999995E-2</v>
      </c>
      <c r="AA40" s="311" t="s">
        <v>123</v>
      </c>
      <c r="AB40" s="312">
        <v>0.06</v>
      </c>
      <c r="AK40" s="56"/>
      <c r="AL40" s="56"/>
      <c r="AM40" s="56"/>
      <c r="AN40" s="56"/>
      <c r="AO40" s="56"/>
      <c r="AP40" s="56"/>
      <c r="AQ40" s="56"/>
    </row>
    <row r="41" spans="2:43" s="100" customFormat="1" ht="12.95" customHeight="1" x14ac:dyDescent="0.15">
      <c r="B41" s="73"/>
      <c r="C41" s="73"/>
      <c r="D41" s="73"/>
      <c r="E41" s="73"/>
      <c r="F41" s="73"/>
      <c r="G41" s="73"/>
      <c r="H41" s="73"/>
      <c r="I41" s="73"/>
      <c r="J41" s="73"/>
      <c r="K41" s="73"/>
      <c r="L41" s="73"/>
      <c r="M41" s="73"/>
      <c r="N41" s="73"/>
      <c r="O41" s="73"/>
      <c r="P41" s="73"/>
      <c r="Q41" s="73"/>
      <c r="R41" s="56">
        <v>6</v>
      </c>
      <c r="S41" s="311" t="s">
        <v>106</v>
      </c>
      <c r="T41" s="312">
        <v>5.2999999999999999E-2</v>
      </c>
      <c r="U41" s="311" t="s">
        <v>85</v>
      </c>
      <c r="V41" s="313">
        <v>5.1999999999999998E-2</v>
      </c>
      <c r="W41" s="311" t="s">
        <v>125</v>
      </c>
      <c r="X41" s="312">
        <v>5.5E-2</v>
      </c>
      <c r="Y41" s="311" t="s">
        <v>124</v>
      </c>
      <c r="Z41" s="312">
        <v>6.4000000000000001E-2</v>
      </c>
      <c r="AA41" s="311" t="s">
        <v>85</v>
      </c>
      <c r="AB41" s="312">
        <v>5.8999999999999997E-2</v>
      </c>
      <c r="AK41" s="56"/>
      <c r="AL41" s="56"/>
      <c r="AM41" s="56"/>
      <c r="AN41" s="56"/>
      <c r="AO41" s="56"/>
      <c r="AP41" s="56"/>
      <c r="AQ41" s="56"/>
    </row>
    <row r="42" spans="2:43" s="100" customFormat="1" ht="12.95" customHeight="1" x14ac:dyDescent="0.15">
      <c r="B42" s="73"/>
      <c r="C42" s="73"/>
      <c r="D42" s="73"/>
      <c r="E42" s="73"/>
      <c r="F42" s="73"/>
      <c r="G42" s="73"/>
      <c r="H42" s="73"/>
      <c r="I42" s="73"/>
      <c r="J42" s="73"/>
      <c r="K42" s="73"/>
      <c r="L42" s="73"/>
      <c r="M42" s="73"/>
      <c r="N42" s="73"/>
      <c r="O42" s="73"/>
      <c r="P42" s="73"/>
      <c r="Q42" s="73"/>
      <c r="R42" s="56">
        <v>7</v>
      </c>
      <c r="S42" s="311" t="s">
        <v>124</v>
      </c>
      <c r="T42" s="312">
        <v>5.0999999999999997E-2</v>
      </c>
      <c r="U42" s="311" t="s">
        <v>124</v>
      </c>
      <c r="V42" s="313">
        <v>4.5999999999999999E-2</v>
      </c>
      <c r="W42" s="311" t="s">
        <v>106</v>
      </c>
      <c r="X42" s="312">
        <v>5.1999999999999998E-2</v>
      </c>
      <c r="Y42" s="311" t="s">
        <v>127</v>
      </c>
      <c r="Z42" s="312">
        <v>0.05</v>
      </c>
      <c r="AA42" s="311" t="s">
        <v>125</v>
      </c>
      <c r="AB42" s="312">
        <v>5.0999999999999997E-2</v>
      </c>
      <c r="AK42" s="56"/>
      <c r="AL42" s="56"/>
      <c r="AM42" s="56"/>
      <c r="AN42" s="56"/>
      <c r="AO42" s="56"/>
      <c r="AP42" s="56"/>
      <c r="AQ42" s="56"/>
    </row>
    <row r="43" spans="2:43" s="100" customFormat="1" ht="12.95" customHeight="1" x14ac:dyDescent="0.15">
      <c r="B43" s="73"/>
      <c r="C43" s="73"/>
      <c r="D43" s="73"/>
      <c r="E43" s="73"/>
      <c r="F43" s="73"/>
      <c r="G43" s="73"/>
      <c r="H43" s="73"/>
      <c r="I43" s="73"/>
      <c r="J43" s="73"/>
      <c r="K43" s="73"/>
      <c r="L43" s="73"/>
      <c r="M43" s="73"/>
      <c r="N43" s="73"/>
      <c r="O43" s="73"/>
      <c r="P43" s="73"/>
      <c r="Q43" s="73"/>
      <c r="R43" s="56">
        <v>8</v>
      </c>
      <c r="S43" s="311" t="s">
        <v>129</v>
      </c>
      <c r="T43" s="312">
        <v>4.9000000000000002E-2</v>
      </c>
      <c r="U43" s="311" t="s">
        <v>127</v>
      </c>
      <c r="V43" s="313">
        <v>4.2000000000000003E-2</v>
      </c>
      <c r="W43" s="311" t="s">
        <v>129</v>
      </c>
      <c r="X43" s="312">
        <v>5.0999999999999997E-2</v>
      </c>
      <c r="Y43" s="311" t="s">
        <v>106</v>
      </c>
      <c r="Z43" s="312">
        <v>4.8000000000000001E-2</v>
      </c>
      <c r="AA43" s="311" t="s">
        <v>135</v>
      </c>
      <c r="AB43" s="312">
        <v>4.9000000000000002E-2</v>
      </c>
      <c r="AK43" s="56"/>
      <c r="AL43" s="56"/>
      <c r="AM43" s="56"/>
      <c r="AN43" s="56"/>
      <c r="AO43" s="56"/>
      <c r="AP43" s="56"/>
      <c r="AQ43" s="56"/>
    </row>
    <row r="44" spans="2:43" s="100" customFormat="1" ht="12.95" customHeight="1" x14ac:dyDescent="0.4">
      <c r="B44" s="73"/>
      <c r="C44" s="73"/>
      <c r="D44" s="73"/>
      <c r="E44" s="73"/>
      <c r="F44" s="73"/>
      <c r="G44" s="73"/>
      <c r="H44" s="73"/>
      <c r="I44" s="73"/>
      <c r="J44" s="73"/>
      <c r="K44" s="73"/>
      <c r="L44" s="73"/>
      <c r="M44" s="73"/>
      <c r="N44" s="73"/>
      <c r="O44" s="73"/>
      <c r="P44" s="73"/>
      <c r="Q44" s="73"/>
      <c r="R44" s="56">
        <v>9</v>
      </c>
      <c r="S44" s="188" t="s">
        <v>137</v>
      </c>
      <c r="T44" s="314">
        <v>0.31299999999999983</v>
      </c>
      <c r="U44" s="188" t="s">
        <v>137</v>
      </c>
      <c r="V44" s="315">
        <v>0.28999999999999992</v>
      </c>
      <c r="W44" s="188" t="s">
        <v>137</v>
      </c>
      <c r="X44" s="189">
        <v>0.32299999999999984</v>
      </c>
      <c r="Y44" s="188" t="s">
        <v>137</v>
      </c>
      <c r="Z44" s="314">
        <v>0.29299999999999993</v>
      </c>
      <c r="AA44" s="188" t="s">
        <v>137</v>
      </c>
      <c r="AB44" s="314">
        <v>0.36599999999999988</v>
      </c>
      <c r="AK44" s="56"/>
      <c r="AL44" s="56"/>
      <c r="AM44" s="56"/>
      <c r="AN44" s="56"/>
      <c r="AO44" s="56"/>
      <c r="AP44" s="56"/>
      <c r="AQ44" s="56"/>
    </row>
    <row r="45" spans="2:43" s="100" customFormat="1" ht="12.95" customHeight="1" x14ac:dyDescent="0.4">
      <c r="B45" s="73"/>
      <c r="C45" s="73"/>
      <c r="D45" s="73"/>
      <c r="E45" s="73"/>
      <c r="F45" s="73"/>
      <c r="G45" s="73"/>
      <c r="H45" s="73"/>
      <c r="I45" s="73"/>
      <c r="J45" s="73"/>
      <c r="K45" s="73"/>
      <c r="L45" s="73"/>
      <c r="M45" s="73"/>
      <c r="N45" s="73"/>
      <c r="O45" s="73"/>
      <c r="P45" s="73"/>
      <c r="Q45" s="73"/>
      <c r="R45" s="56"/>
      <c r="T45" s="229"/>
      <c r="V45" s="229"/>
      <c r="X45" s="229"/>
      <c r="Z45" s="229"/>
      <c r="AB45" s="229"/>
      <c r="AK45" s="56"/>
      <c r="AL45" s="56"/>
      <c r="AM45" s="56"/>
      <c r="AN45" s="56"/>
      <c r="AO45" s="56"/>
      <c r="AP45" s="56"/>
      <c r="AQ45" s="56"/>
    </row>
    <row r="46" spans="2:43" s="100" customFormat="1" ht="12.95" customHeight="1" x14ac:dyDescent="0.4">
      <c r="B46" s="73"/>
      <c r="C46" s="73"/>
      <c r="D46" s="73"/>
      <c r="E46" s="73"/>
      <c r="F46" s="73"/>
      <c r="G46" s="73"/>
      <c r="H46" s="73"/>
      <c r="I46" s="73"/>
      <c r="J46" s="73"/>
      <c r="K46" s="73"/>
      <c r="L46" s="73"/>
      <c r="M46" s="73"/>
      <c r="N46" s="73"/>
      <c r="O46" s="73"/>
      <c r="P46" s="73"/>
      <c r="Q46" s="73"/>
      <c r="R46" s="56"/>
      <c r="T46" s="316"/>
      <c r="V46" s="316"/>
      <c r="W46" s="295"/>
      <c r="X46" s="317"/>
      <c r="Z46" s="317"/>
      <c r="AB46" s="317"/>
      <c r="AK46" s="56"/>
      <c r="AL46" s="56"/>
      <c r="AM46" s="56"/>
      <c r="AN46" s="56"/>
      <c r="AO46" s="56"/>
      <c r="AP46" s="56"/>
      <c r="AQ46" s="56"/>
    </row>
    <row r="47" spans="2:43" s="100" customFormat="1" ht="12.95" customHeight="1" x14ac:dyDescent="0.15">
      <c r="B47" s="73"/>
      <c r="C47" s="73"/>
      <c r="D47" s="73"/>
      <c r="E47" s="73"/>
      <c r="F47" s="73"/>
      <c r="G47" s="73"/>
      <c r="H47" s="73"/>
      <c r="I47" s="73"/>
      <c r="J47" s="73"/>
      <c r="K47" s="73"/>
      <c r="L47" s="73"/>
      <c r="M47" s="73"/>
      <c r="N47" s="73"/>
      <c r="O47" s="73"/>
      <c r="P47" s="73"/>
      <c r="Q47" s="73"/>
      <c r="R47" s="56"/>
      <c r="T47" s="169"/>
      <c r="V47" s="295"/>
      <c r="Y47" s="229"/>
      <c r="AK47" s="56"/>
      <c r="AL47" s="56"/>
      <c r="AM47" s="56"/>
      <c r="AN47" s="56"/>
      <c r="AO47" s="56"/>
      <c r="AP47" s="56"/>
      <c r="AQ47" s="56"/>
    </row>
    <row r="48" spans="2:43" s="100" customFormat="1" ht="12.95" customHeight="1" x14ac:dyDescent="0.4">
      <c r="B48" s="73"/>
      <c r="C48" s="73"/>
      <c r="D48" s="73"/>
      <c r="E48" s="73"/>
      <c r="F48" s="73"/>
      <c r="G48" s="73"/>
      <c r="H48" s="73"/>
      <c r="I48" s="73"/>
      <c r="J48" s="73"/>
      <c r="K48" s="73"/>
      <c r="L48" s="73"/>
      <c r="M48" s="73"/>
      <c r="N48" s="73"/>
      <c r="O48" s="73"/>
      <c r="P48" s="73"/>
      <c r="Q48" s="73"/>
      <c r="R48" s="56"/>
      <c r="U48" s="295"/>
      <c r="V48" s="295"/>
      <c r="AK48" s="56"/>
      <c r="AL48" s="56"/>
      <c r="AM48" s="56"/>
      <c r="AN48" s="56"/>
      <c r="AO48" s="56"/>
      <c r="AP48" s="56"/>
      <c r="AQ48" s="56"/>
    </row>
    <row r="49" spans="13:43" s="100" customFormat="1" ht="12.95" customHeight="1" x14ac:dyDescent="0.4">
      <c r="M49" s="73"/>
      <c r="N49" s="73"/>
      <c r="O49" s="73"/>
      <c r="P49" s="73"/>
      <c r="Q49" s="73"/>
      <c r="R49" s="56"/>
      <c r="AK49" s="56"/>
      <c r="AL49" s="56"/>
      <c r="AM49" s="56"/>
      <c r="AN49" s="56"/>
      <c r="AO49" s="56"/>
      <c r="AP49" s="56"/>
      <c r="AQ49" s="56"/>
    </row>
    <row r="50" spans="13:43" s="100" customFormat="1" ht="12.95" customHeight="1" x14ac:dyDescent="0.4">
      <c r="M50" s="73"/>
      <c r="N50" s="73"/>
      <c r="O50" s="73"/>
      <c r="P50" s="73"/>
      <c r="Q50" s="73"/>
      <c r="R50" s="56"/>
      <c r="AK50" s="56"/>
      <c r="AL50" s="56"/>
      <c r="AM50" s="56"/>
      <c r="AN50" s="56"/>
      <c r="AO50" s="56"/>
      <c r="AP50" s="56"/>
      <c r="AQ50" s="56"/>
    </row>
    <row r="51" spans="13:43" s="100" customFormat="1" ht="12.95" customHeight="1" x14ac:dyDescent="0.4">
      <c r="M51" s="73"/>
      <c r="N51" s="73"/>
      <c r="O51" s="73"/>
      <c r="P51" s="73"/>
      <c r="Q51" s="73"/>
      <c r="R51" s="56"/>
      <c r="AK51" s="56"/>
      <c r="AL51" s="56"/>
      <c r="AM51" s="56"/>
      <c r="AN51" s="56"/>
      <c r="AO51" s="56"/>
      <c r="AP51" s="56"/>
      <c r="AQ51" s="56"/>
    </row>
    <row r="52" spans="13:43" s="100" customFormat="1" ht="12.95" customHeight="1" x14ac:dyDescent="0.4">
      <c r="M52" s="73"/>
      <c r="N52" s="73"/>
      <c r="O52" s="73"/>
      <c r="P52" s="73"/>
      <c r="Q52" s="73"/>
      <c r="R52" s="56"/>
      <c r="AK52" s="56"/>
      <c r="AL52" s="56"/>
      <c r="AM52" s="56"/>
      <c r="AN52" s="56"/>
      <c r="AO52" s="56"/>
      <c r="AP52" s="56"/>
      <c r="AQ52" s="56"/>
    </row>
    <row r="53" spans="13:43" s="100" customFormat="1" ht="12.95" customHeight="1" x14ac:dyDescent="0.4">
      <c r="M53" s="73"/>
      <c r="N53" s="73"/>
      <c r="O53" s="73"/>
      <c r="P53" s="73"/>
      <c r="Q53" s="73"/>
      <c r="R53" s="56"/>
      <c r="AK53" s="56"/>
      <c r="AL53" s="56"/>
      <c r="AM53" s="56"/>
      <c r="AN53" s="56"/>
      <c r="AO53" s="56"/>
      <c r="AP53" s="56"/>
      <c r="AQ53" s="56"/>
    </row>
    <row r="54" spans="13:43" s="100" customFormat="1" ht="12.95" customHeight="1" x14ac:dyDescent="0.4">
      <c r="M54" s="73"/>
      <c r="N54" s="73"/>
      <c r="O54" s="73"/>
      <c r="P54" s="73"/>
      <c r="Q54" s="73"/>
      <c r="R54" s="56"/>
      <c r="AK54" s="56"/>
      <c r="AL54" s="56"/>
      <c r="AM54" s="56"/>
      <c r="AN54" s="56"/>
      <c r="AO54" s="56"/>
      <c r="AP54" s="56"/>
      <c r="AQ54" s="56"/>
    </row>
    <row r="55" spans="13:43" s="100" customFormat="1" ht="12.95" customHeight="1" x14ac:dyDescent="0.4">
      <c r="M55" s="73"/>
      <c r="N55" s="73"/>
      <c r="O55" s="73"/>
      <c r="P55" s="73"/>
      <c r="Q55" s="73"/>
      <c r="R55" s="56"/>
      <c r="AK55" s="56"/>
      <c r="AL55" s="56"/>
      <c r="AM55" s="56"/>
      <c r="AN55" s="56"/>
      <c r="AO55" s="56"/>
      <c r="AP55" s="56"/>
      <c r="AQ55" s="56"/>
    </row>
    <row r="56" spans="13:43" s="100" customFormat="1" ht="12.95" customHeight="1" x14ac:dyDescent="0.15">
      <c r="M56" s="70"/>
      <c r="N56" s="73"/>
      <c r="O56" s="73"/>
      <c r="P56" s="73"/>
      <c r="Q56" s="73"/>
      <c r="R56" s="56"/>
      <c r="AK56" s="56"/>
      <c r="AL56" s="56"/>
      <c r="AM56" s="56"/>
      <c r="AN56" s="56"/>
      <c r="AO56" s="56"/>
      <c r="AP56" s="56"/>
      <c r="AQ56" s="56"/>
    </row>
    <row r="57" spans="13:43" s="100" customFormat="1" ht="12.95" customHeight="1" x14ac:dyDescent="0.4">
      <c r="M57" s="73"/>
      <c r="N57" s="73"/>
      <c r="O57" s="73"/>
      <c r="P57" s="73"/>
      <c r="Q57" s="73"/>
      <c r="R57" s="56"/>
      <c r="AK57" s="56"/>
      <c r="AL57" s="56"/>
      <c r="AM57" s="56"/>
      <c r="AN57" s="56"/>
      <c r="AO57" s="56"/>
      <c r="AP57" s="56"/>
      <c r="AQ57" s="56"/>
    </row>
    <row r="58" spans="13:43" s="100" customFormat="1" ht="12.95" customHeight="1" x14ac:dyDescent="0.4">
      <c r="M58" s="73"/>
      <c r="N58" s="73"/>
      <c r="O58" s="73"/>
      <c r="P58" s="73"/>
      <c r="Q58" s="73"/>
      <c r="R58" s="56"/>
      <c r="AK58" s="56"/>
      <c r="AL58" s="56"/>
      <c r="AM58" s="56"/>
      <c r="AN58" s="56"/>
      <c r="AO58" s="56"/>
      <c r="AP58" s="56"/>
      <c r="AQ58" s="56"/>
    </row>
    <row r="59" spans="13:43" s="100" customFormat="1" ht="12.95" customHeight="1" x14ac:dyDescent="0.4">
      <c r="M59" s="73"/>
      <c r="N59" s="73"/>
      <c r="O59" s="73"/>
      <c r="P59" s="73"/>
      <c r="Q59" s="73"/>
      <c r="R59" s="56"/>
      <c r="AK59" s="56"/>
      <c r="AL59" s="56"/>
      <c r="AM59" s="56"/>
      <c r="AN59" s="56"/>
      <c r="AO59" s="56"/>
      <c r="AP59" s="56"/>
      <c r="AQ59" s="56"/>
    </row>
    <row r="60" spans="13:43" s="100" customFormat="1" ht="9.9499999999999993" customHeight="1" x14ac:dyDescent="0.4">
      <c r="M60" s="73"/>
      <c r="N60" s="73"/>
      <c r="O60" s="73"/>
      <c r="P60" s="73"/>
      <c r="Q60" s="73"/>
      <c r="R60" s="56"/>
      <c r="AK60" s="56"/>
      <c r="AL60" s="56"/>
      <c r="AM60" s="56"/>
      <c r="AN60" s="56"/>
      <c r="AO60" s="56"/>
      <c r="AP60" s="56"/>
      <c r="AQ60" s="56"/>
    </row>
    <row r="61" spans="13:43" s="100" customFormat="1" ht="12.95" customHeight="1" x14ac:dyDescent="0.4">
      <c r="M61" s="73"/>
      <c r="N61" s="73"/>
      <c r="O61" s="73"/>
      <c r="P61" s="73"/>
      <c r="Q61" s="73"/>
      <c r="R61" s="56"/>
      <c r="AK61" s="56"/>
      <c r="AL61" s="56"/>
      <c r="AM61" s="56"/>
      <c r="AN61" s="56"/>
      <c r="AO61" s="56"/>
      <c r="AP61" s="56"/>
      <c r="AQ61" s="56"/>
    </row>
  </sheetData>
  <phoneticPr fontId="2"/>
  <conditionalFormatting sqref="U3">
    <cfRule type="expression" dxfId="30" priority="10" stopIfTrue="1">
      <formula>$C2=2015</formula>
    </cfRule>
    <cfRule type="expression" dxfId="29" priority="11" stopIfTrue="1">
      <formula>AND($C2=2018,#REF!="00")</formula>
    </cfRule>
  </conditionalFormatting>
  <conditionalFormatting sqref="U5:U17 U19:U28">
    <cfRule type="expression" dxfId="28" priority="9" stopIfTrue="1">
      <formula>AND(#REF!=2019,#REF!="00")</formula>
    </cfRule>
  </conditionalFormatting>
  <conditionalFormatting sqref="U29">
    <cfRule type="expression" dxfId="27" priority="3" stopIfTrue="1">
      <formula>$E29=2015</formula>
    </cfRule>
    <cfRule type="expression" dxfId="26" priority="4" stopIfTrue="1">
      <formula>AND($E29=2019,$C29="00")</formula>
    </cfRule>
  </conditionalFormatting>
  <conditionalFormatting sqref="U5:X17 V18:X18 U19:X28">
    <cfRule type="expression" dxfId="25" priority="8" stopIfTrue="1">
      <formula>#REF!=2015</formula>
    </cfRule>
  </conditionalFormatting>
  <conditionalFormatting sqref="V5:X28">
    <cfRule type="expression" dxfId="24" priority="7" stopIfTrue="1">
      <formula>AND(#REF!=2019,#REF!="00")</formula>
    </cfRule>
  </conditionalFormatting>
  <conditionalFormatting sqref="V29:Y29">
    <cfRule type="expression" dxfId="23" priority="1" stopIfTrue="1">
      <formula>$F29=2015</formula>
    </cfRule>
    <cfRule type="expression" dxfId="22" priority="2" stopIfTrue="1">
      <formula>AND($F29=2019,$D29="00")</formula>
    </cfRule>
  </conditionalFormatting>
  <conditionalFormatting sqref="Y5:Y28">
    <cfRule type="expression" dxfId="21" priority="5" stopIfTrue="1">
      <formula>AND(#REF!=2018,#REF!="00")</formula>
    </cfRule>
    <cfRule type="expression" dxfId="20" priority="6" stopIfTrue="1">
      <formula>#REF!=2015</formula>
    </cfRule>
  </conditionalFormatting>
  <pageMargins left="0.31496062992125984" right="0.19685039370078741" top="0.55118110236220474" bottom="0.35433070866141736" header="0.19685039370078741" footer="0.19685039370078741"/>
  <pageSetup paperSize="9" scale="95" orientation="portrait" r:id="rId1"/>
  <headerFooter scaleWithDoc="0">
    <oddHeader>&amp;R&amp;"BIZ UD明朝 Medium,太字"第４章　大阪市の工業</oddHeader>
    <oddFooter>&amp;L&amp;"BIZ UD明朝 Medium,標準"&amp;9大阪市経済戦略局&amp;C&amp;"BIZ UD明朝 Medium,標準"&amp;12- &amp;P -&amp;R&amp;"BIZ UD明朝 Medium,標準"&amp;9大阪の経済'26</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E8449C-A1DD-43A8-BC0A-28F7A29CE4ED}">
  <dimension ref="B1:Z70"/>
  <sheetViews>
    <sheetView showRuler="0" zoomScale="90" zoomScaleNormal="90" zoomScalePageLayoutView="90" workbookViewId="0"/>
  </sheetViews>
  <sheetFormatPr defaultColWidth="8.25" defaultRowHeight="12" x14ac:dyDescent="0.15"/>
  <cols>
    <col min="1" max="1" width="1.25" style="3" customWidth="1"/>
    <col min="2" max="2" width="37.25" style="3" customWidth="1"/>
    <col min="3" max="7" width="10.625" style="3" customWidth="1"/>
    <col min="8" max="9" width="0.875" style="3" customWidth="1"/>
    <col min="10" max="16384" width="8.25" style="3"/>
  </cols>
  <sheetData>
    <row r="1" spans="2:7" ht="15.75" x14ac:dyDescent="0.25">
      <c r="B1" s="2" t="s">
        <v>115</v>
      </c>
    </row>
    <row r="2" spans="2:7" ht="15" customHeight="1" x14ac:dyDescent="0.15"/>
    <row r="3" spans="2:7" ht="15" customHeight="1" x14ac:dyDescent="0.15"/>
    <row r="4" spans="2:7" ht="15" customHeight="1" x14ac:dyDescent="0.15"/>
    <row r="5" spans="2:7" ht="15" customHeight="1" x14ac:dyDescent="0.15"/>
    <row r="6" spans="2:7" ht="24.75" customHeight="1" x14ac:dyDescent="0.15">
      <c r="B6" s="48"/>
      <c r="G6" s="128" t="s">
        <v>116</v>
      </c>
    </row>
    <row r="7" spans="2:7" ht="23.1" customHeight="1" x14ac:dyDescent="0.15">
      <c r="B7" s="121"/>
      <c r="C7" s="10" t="s">
        <v>4</v>
      </c>
      <c r="D7" s="10" t="s">
        <v>27</v>
      </c>
      <c r="E7" s="135" t="s">
        <v>28</v>
      </c>
      <c r="F7" s="135" t="s">
        <v>29</v>
      </c>
      <c r="G7" s="135" t="s">
        <v>5</v>
      </c>
    </row>
    <row r="8" spans="2:7" ht="23.1" customHeight="1" x14ac:dyDescent="0.15">
      <c r="B8" s="121" t="s">
        <v>83</v>
      </c>
      <c r="C8" s="136">
        <v>11731</v>
      </c>
      <c r="D8" s="136">
        <v>13796</v>
      </c>
      <c r="E8" s="136">
        <v>15518</v>
      </c>
      <c r="F8" s="136">
        <v>11194</v>
      </c>
      <c r="G8" s="136">
        <v>1122868</v>
      </c>
    </row>
    <row r="9" spans="2:7" ht="23.1" customHeight="1" x14ac:dyDescent="0.15">
      <c r="B9" s="121" t="s">
        <v>84</v>
      </c>
      <c r="C9" s="136">
        <v>434</v>
      </c>
      <c r="D9" s="136">
        <v>318</v>
      </c>
      <c r="E9" s="136">
        <v>514</v>
      </c>
      <c r="F9" s="136">
        <v>697</v>
      </c>
      <c r="G9" s="136">
        <v>107630</v>
      </c>
    </row>
    <row r="10" spans="2:7" ht="23.1" customHeight="1" x14ac:dyDescent="0.15">
      <c r="B10" s="121" t="s">
        <v>85</v>
      </c>
      <c r="C10" s="136">
        <v>3431</v>
      </c>
      <c r="D10" s="136">
        <v>4746</v>
      </c>
      <c r="E10" s="136">
        <v>732</v>
      </c>
      <c r="F10" s="136">
        <v>2177</v>
      </c>
      <c r="G10" s="136">
        <v>226969</v>
      </c>
    </row>
    <row r="11" spans="2:7" ht="23.1" customHeight="1" x14ac:dyDescent="0.15">
      <c r="B11" s="121" t="s">
        <v>86</v>
      </c>
      <c r="C11" s="136">
        <v>791</v>
      </c>
      <c r="D11" s="136">
        <v>677</v>
      </c>
      <c r="E11" s="136">
        <v>358</v>
      </c>
      <c r="F11" s="136">
        <v>761</v>
      </c>
      <c r="G11" s="136">
        <v>91885</v>
      </c>
    </row>
    <row r="12" spans="2:7" ht="23.1" customHeight="1" x14ac:dyDescent="0.15">
      <c r="B12" s="121" t="s">
        <v>87</v>
      </c>
      <c r="C12" s="136">
        <v>1803</v>
      </c>
      <c r="D12" s="136">
        <v>2099</v>
      </c>
      <c r="E12" s="136">
        <v>620</v>
      </c>
      <c r="F12" s="136">
        <v>1270</v>
      </c>
      <c r="G12" s="136">
        <v>89318</v>
      </c>
    </row>
    <row r="13" spans="2:7" ht="23.1" customHeight="1" x14ac:dyDescent="0.15">
      <c r="B13" s="121" t="s">
        <v>88</v>
      </c>
      <c r="C13" s="136">
        <v>3447</v>
      </c>
      <c r="D13" s="136">
        <v>5199</v>
      </c>
      <c r="E13" s="136">
        <v>1784</v>
      </c>
      <c r="F13" s="136">
        <v>1374</v>
      </c>
      <c r="G13" s="136">
        <v>183325</v>
      </c>
    </row>
    <row r="14" spans="2:7" ht="23.1" customHeight="1" x14ac:dyDescent="0.15">
      <c r="B14" s="121" t="s">
        <v>89</v>
      </c>
      <c r="C14" s="136">
        <v>13782</v>
      </c>
      <c r="D14" s="136">
        <v>37287</v>
      </c>
      <c r="E14" s="136">
        <v>2638</v>
      </c>
      <c r="F14" s="136">
        <v>5688</v>
      </c>
      <c r="G14" s="136">
        <v>244616</v>
      </c>
    </row>
    <row r="15" spans="2:7" ht="23.1" customHeight="1" x14ac:dyDescent="0.15">
      <c r="B15" s="121" t="s">
        <v>90</v>
      </c>
      <c r="C15" s="136">
        <v>10416</v>
      </c>
      <c r="D15" s="136">
        <v>8731</v>
      </c>
      <c r="E15" s="136">
        <v>2741</v>
      </c>
      <c r="F15" s="136">
        <v>2969</v>
      </c>
      <c r="G15" s="136">
        <v>398040</v>
      </c>
    </row>
    <row r="16" spans="2:7" ht="23.1" customHeight="1" x14ac:dyDescent="0.15">
      <c r="B16" s="121" t="s">
        <v>91</v>
      </c>
      <c r="C16" s="136">
        <v>232</v>
      </c>
      <c r="D16" s="136">
        <v>334</v>
      </c>
      <c r="E16" s="136">
        <v>1205</v>
      </c>
      <c r="F16" s="136">
        <v>148</v>
      </c>
      <c r="G16" s="136">
        <v>28628</v>
      </c>
    </row>
    <row r="17" spans="2:7" ht="23.1" customHeight="1" x14ac:dyDescent="0.15">
      <c r="B17" s="121" t="s">
        <v>117</v>
      </c>
      <c r="C17" s="136">
        <v>5814</v>
      </c>
      <c r="D17" s="136">
        <v>6435</v>
      </c>
      <c r="E17" s="136">
        <v>3306</v>
      </c>
      <c r="F17" s="136">
        <v>5791</v>
      </c>
      <c r="G17" s="136">
        <v>449253</v>
      </c>
    </row>
    <row r="18" spans="2:7" ht="23.1" customHeight="1" x14ac:dyDescent="0.15">
      <c r="B18" s="121" t="s">
        <v>93</v>
      </c>
      <c r="C18" s="136">
        <v>1554</v>
      </c>
      <c r="D18" s="136">
        <v>1958</v>
      </c>
      <c r="E18" s="136">
        <v>699</v>
      </c>
      <c r="F18" s="136">
        <v>1006</v>
      </c>
      <c r="G18" s="136">
        <v>115169</v>
      </c>
    </row>
    <row r="19" spans="2:7" ht="23.1" customHeight="1" x14ac:dyDescent="0.15">
      <c r="B19" s="121" t="s">
        <v>94</v>
      </c>
      <c r="C19" s="136">
        <v>959</v>
      </c>
      <c r="D19" s="136">
        <v>3171</v>
      </c>
      <c r="E19" s="136">
        <v>18</v>
      </c>
      <c r="F19" s="136">
        <v>182</v>
      </c>
      <c r="G19" s="136">
        <v>17738</v>
      </c>
    </row>
    <row r="20" spans="2:7" ht="23.1" customHeight="1" x14ac:dyDescent="0.15">
      <c r="B20" s="121" t="s">
        <v>95</v>
      </c>
      <c r="C20" s="136">
        <v>1424</v>
      </c>
      <c r="D20" s="136">
        <v>2772</v>
      </c>
      <c r="E20" s="136">
        <v>4070</v>
      </c>
      <c r="F20" s="136">
        <v>2531</v>
      </c>
      <c r="G20" s="136">
        <v>239697</v>
      </c>
    </row>
    <row r="21" spans="2:7" ht="23.1" customHeight="1" x14ac:dyDescent="0.15">
      <c r="B21" s="121" t="s">
        <v>96</v>
      </c>
      <c r="C21" s="136">
        <v>6014</v>
      </c>
      <c r="D21" s="136">
        <v>2360</v>
      </c>
      <c r="E21" s="136">
        <v>678</v>
      </c>
      <c r="F21" s="136">
        <v>4138</v>
      </c>
      <c r="G21" s="136">
        <v>217804</v>
      </c>
    </row>
    <row r="22" spans="2:7" ht="23.1" customHeight="1" x14ac:dyDescent="0.15">
      <c r="B22" s="121" t="s">
        <v>97</v>
      </c>
      <c r="C22" s="136">
        <v>3302</v>
      </c>
      <c r="D22" s="136">
        <v>1325</v>
      </c>
      <c r="E22" s="136">
        <v>607</v>
      </c>
      <c r="F22" s="136">
        <v>2121</v>
      </c>
      <c r="G22" s="136">
        <v>147873</v>
      </c>
    </row>
    <row r="23" spans="2:7" ht="23.1" customHeight="1" x14ac:dyDescent="0.15">
      <c r="B23" s="121" t="s">
        <v>98</v>
      </c>
      <c r="C23" s="136">
        <v>18176</v>
      </c>
      <c r="D23" s="136">
        <v>13987</v>
      </c>
      <c r="E23" s="136">
        <v>7622</v>
      </c>
      <c r="F23" s="136">
        <v>10148</v>
      </c>
      <c r="G23" s="136">
        <v>602242</v>
      </c>
    </row>
    <row r="24" spans="2:7" ht="23.1" customHeight="1" x14ac:dyDescent="0.15">
      <c r="B24" s="121" t="s">
        <v>99</v>
      </c>
      <c r="C24" s="136">
        <v>5061</v>
      </c>
      <c r="D24" s="136">
        <v>3857</v>
      </c>
      <c r="E24" s="136">
        <v>5829</v>
      </c>
      <c r="F24" s="136">
        <v>2998</v>
      </c>
      <c r="G24" s="136">
        <v>317659</v>
      </c>
    </row>
    <row r="25" spans="2:7" ht="23.1" customHeight="1" x14ac:dyDescent="0.15">
      <c r="B25" s="121" t="s">
        <v>100</v>
      </c>
      <c r="C25" s="136">
        <v>10588</v>
      </c>
      <c r="D25" s="136">
        <v>11049</v>
      </c>
      <c r="E25" s="136">
        <v>7869</v>
      </c>
      <c r="F25" s="136">
        <v>8741</v>
      </c>
      <c r="G25" s="136">
        <v>657818</v>
      </c>
    </row>
    <row r="26" spans="2:7" ht="23.1" customHeight="1" x14ac:dyDescent="0.15">
      <c r="B26" s="121" t="s">
        <v>101</v>
      </c>
      <c r="C26" s="136">
        <v>3045</v>
      </c>
      <c r="D26" s="136">
        <v>8377</v>
      </c>
      <c r="E26" s="136">
        <v>3586</v>
      </c>
      <c r="F26" s="136">
        <v>3125</v>
      </c>
      <c r="G26" s="136">
        <v>220962</v>
      </c>
    </row>
    <row r="27" spans="2:7" ht="23.1" customHeight="1" x14ac:dyDescent="0.15">
      <c r="B27" s="121" t="s">
        <v>102</v>
      </c>
      <c r="C27" s="136">
        <v>2515</v>
      </c>
      <c r="D27" s="136">
        <v>1916</v>
      </c>
      <c r="E27" s="136">
        <v>3537</v>
      </c>
      <c r="F27" s="136">
        <v>869</v>
      </c>
      <c r="G27" s="136">
        <v>419731</v>
      </c>
    </row>
    <row r="28" spans="2:7" ht="23.1" customHeight="1" x14ac:dyDescent="0.15">
      <c r="B28" s="121" t="s">
        <v>103</v>
      </c>
      <c r="C28" s="136">
        <v>7932</v>
      </c>
      <c r="D28" s="136">
        <v>5837</v>
      </c>
      <c r="E28" s="136">
        <v>6779</v>
      </c>
      <c r="F28" s="136">
        <v>10902</v>
      </c>
      <c r="G28" s="136">
        <v>500578</v>
      </c>
    </row>
    <row r="29" spans="2:7" ht="23.1" customHeight="1" x14ac:dyDescent="0.15">
      <c r="B29" s="121" t="s">
        <v>104</v>
      </c>
      <c r="C29" s="136">
        <v>538</v>
      </c>
      <c r="D29" s="136">
        <v>1664</v>
      </c>
      <c r="E29" s="136">
        <v>5595</v>
      </c>
      <c r="F29" s="136">
        <v>279</v>
      </c>
      <c r="G29" s="136">
        <v>105807</v>
      </c>
    </row>
    <row r="30" spans="2:7" ht="23.1" customHeight="1" x14ac:dyDescent="0.15">
      <c r="B30" s="121" t="s">
        <v>105</v>
      </c>
      <c r="C30" s="136">
        <v>4078</v>
      </c>
      <c r="D30" s="136">
        <v>2862</v>
      </c>
      <c r="E30" s="136">
        <v>11987</v>
      </c>
      <c r="F30" s="136">
        <v>15749</v>
      </c>
      <c r="G30" s="136">
        <v>1067909</v>
      </c>
    </row>
    <row r="31" spans="2:7" ht="23.1" customHeight="1" x14ac:dyDescent="0.15">
      <c r="B31" s="121" t="s">
        <v>106</v>
      </c>
      <c r="C31" s="136">
        <v>3800</v>
      </c>
      <c r="D31" s="136">
        <v>8524</v>
      </c>
      <c r="E31" s="136">
        <v>1551</v>
      </c>
      <c r="F31" s="136">
        <v>1854</v>
      </c>
      <c r="G31" s="136">
        <v>160954</v>
      </c>
    </row>
    <row r="32" spans="2:7" ht="23.1" customHeight="1" x14ac:dyDescent="0.15">
      <c r="B32" s="121" t="s">
        <v>107</v>
      </c>
      <c r="C32" s="136">
        <v>120867</v>
      </c>
      <c r="D32" s="136">
        <v>149281</v>
      </c>
      <c r="E32" s="136">
        <v>89843</v>
      </c>
      <c r="F32" s="136">
        <v>96712</v>
      </c>
      <c r="G32" s="136">
        <v>7734473</v>
      </c>
    </row>
    <row r="33" spans="2:8" s="34" customFormat="1" ht="15.95" customHeight="1" x14ac:dyDescent="0.15">
      <c r="G33" s="128" t="s">
        <v>110</v>
      </c>
    </row>
    <row r="34" spans="2:8" s="34" customFormat="1" ht="7.5" customHeight="1" x14ac:dyDescent="0.4">
      <c r="C34" s="137"/>
      <c r="D34" s="137"/>
      <c r="E34" s="137"/>
      <c r="F34" s="137"/>
      <c r="G34" s="137"/>
    </row>
    <row r="35" spans="2:8" s="34" customFormat="1" x14ac:dyDescent="0.4">
      <c r="B35" s="137" t="s">
        <v>118</v>
      </c>
      <c r="C35" s="138"/>
      <c r="D35" s="138"/>
      <c r="E35" s="138"/>
      <c r="F35" s="138"/>
      <c r="G35" s="138"/>
      <c r="H35" s="139"/>
    </row>
    <row r="36" spans="2:8" s="34" customFormat="1" x14ac:dyDescent="0.4">
      <c r="B36" s="332" t="s">
        <v>172</v>
      </c>
      <c r="C36" s="343"/>
      <c r="D36" s="343"/>
      <c r="E36" s="343"/>
      <c r="F36" s="343"/>
      <c r="G36" s="343"/>
    </row>
    <row r="37" spans="2:8" s="34" customFormat="1" x14ac:dyDescent="0.4">
      <c r="B37" s="26" t="s">
        <v>173</v>
      </c>
      <c r="C37" s="140"/>
      <c r="D37" s="140"/>
      <c r="E37" s="140"/>
      <c r="F37" s="140"/>
      <c r="G37" s="140"/>
    </row>
    <row r="38" spans="2:8" s="34" customFormat="1" x14ac:dyDescent="0.4">
      <c r="B38" s="26" t="s">
        <v>174</v>
      </c>
      <c r="C38" s="140"/>
      <c r="D38" s="140"/>
      <c r="E38" s="140"/>
      <c r="F38" s="140"/>
      <c r="G38" s="140"/>
    </row>
    <row r="39" spans="2:8" s="34" customFormat="1" x14ac:dyDescent="0.4">
      <c r="B39" s="332" t="s">
        <v>119</v>
      </c>
      <c r="C39" s="343"/>
      <c r="D39" s="343"/>
      <c r="E39" s="343"/>
      <c r="F39" s="343"/>
      <c r="G39" s="343"/>
    </row>
    <row r="41" spans="2:8" ht="7.5" customHeight="1" x14ac:dyDescent="0.15"/>
    <row r="42" spans="2:8" ht="15" customHeight="1" x14ac:dyDescent="0.15"/>
    <row r="43" spans="2:8" ht="15" customHeight="1" x14ac:dyDescent="0.15"/>
    <row r="44" spans="2:8" ht="15" customHeight="1" x14ac:dyDescent="0.15"/>
    <row r="45" spans="2:8" ht="15" customHeight="1" x14ac:dyDescent="0.15"/>
    <row r="46" spans="2:8" ht="15" customHeight="1" x14ac:dyDescent="0.15"/>
    <row r="47" spans="2:8" ht="15" customHeight="1" x14ac:dyDescent="0.15"/>
    <row r="48" spans="2:8" ht="15" customHeight="1" x14ac:dyDescent="0.15"/>
    <row r="49" ht="15" customHeight="1" x14ac:dyDescent="0.15"/>
    <row r="50" ht="15" customHeight="1" x14ac:dyDescent="0.15"/>
    <row r="51" ht="15" customHeight="1" x14ac:dyDescent="0.15"/>
    <row r="52" ht="15" customHeight="1" x14ac:dyDescent="0.15"/>
    <row r="53" ht="15" customHeight="1" x14ac:dyDescent="0.15"/>
    <row r="54" ht="15" customHeight="1" x14ac:dyDescent="0.15"/>
    <row r="55" ht="15" customHeight="1" x14ac:dyDescent="0.15"/>
    <row r="56" ht="15" customHeight="1" x14ac:dyDescent="0.15"/>
    <row r="57" ht="15" customHeight="1" x14ac:dyDescent="0.15"/>
    <row r="58" ht="15" customHeight="1" x14ac:dyDescent="0.15"/>
    <row r="59" ht="15" customHeight="1" x14ac:dyDescent="0.15"/>
    <row r="65" spans="3:26" s="25" customFormat="1" x14ac:dyDescent="0.15">
      <c r="C65" s="3"/>
      <c r="D65" s="3"/>
      <c r="E65" s="3"/>
      <c r="F65" s="3"/>
      <c r="G65" s="3"/>
      <c r="H65" s="3"/>
      <c r="I65" s="3"/>
      <c r="J65" s="3"/>
      <c r="K65" s="3"/>
      <c r="L65" s="3"/>
      <c r="M65" s="3"/>
      <c r="N65" s="3"/>
      <c r="O65" s="3"/>
      <c r="P65" s="3"/>
      <c r="Q65" s="3"/>
      <c r="R65" s="3"/>
      <c r="S65" s="3"/>
      <c r="T65" s="3"/>
      <c r="U65" s="3"/>
      <c r="V65" s="3"/>
      <c r="W65" s="3"/>
      <c r="X65" s="3"/>
      <c r="Y65" s="3"/>
      <c r="Z65" s="3"/>
    </row>
    <row r="66" spans="3:26" s="25" customFormat="1" x14ac:dyDescent="0.15">
      <c r="C66" s="3"/>
      <c r="D66" s="3"/>
      <c r="E66" s="3"/>
      <c r="F66" s="3"/>
      <c r="G66" s="3"/>
      <c r="H66" s="3"/>
      <c r="I66" s="3"/>
      <c r="J66" s="3"/>
      <c r="K66" s="3"/>
      <c r="L66" s="3"/>
      <c r="M66" s="3"/>
      <c r="N66" s="3"/>
      <c r="O66" s="3"/>
      <c r="P66" s="3"/>
      <c r="Q66" s="3"/>
      <c r="R66" s="3"/>
      <c r="S66" s="3"/>
      <c r="T66" s="3"/>
      <c r="U66" s="3"/>
      <c r="V66" s="3"/>
      <c r="W66" s="3"/>
      <c r="X66" s="3"/>
      <c r="Y66" s="3"/>
      <c r="Z66" s="3"/>
    </row>
    <row r="67" spans="3:26" s="25" customFormat="1" x14ac:dyDescent="0.15">
      <c r="C67" s="3"/>
      <c r="D67" s="3"/>
      <c r="E67" s="3"/>
      <c r="F67" s="3"/>
      <c r="G67" s="3"/>
      <c r="H67" s="3"/>
      <c r="I67" s="3"/>
      <c r="J67" s="3"/>
      <c r="K67" s="3"/>
      <c r="L67" s="3"/>
      <c r="M67" s="3"/>
      <c r="N67" s="3"/>
      <c r="O67" s="3"/>
      <c r="P67" s="3"/>
      <c r="Q67" s="3"/>
      <c r="R67" s="3"/>
      <c r="S67" s="3"/>
      <c r="T67" s="3"/>
      <c r="U67" s="3"/>
      <c r="V67" s="3"/>
      <c r="W67" s="3"/>
      <c r="X67" s="3"/>
      <c r="Y67" s="3"/>
      <c r="Z67" s="3"/>
    </row>
    <row r="68" spans="3:26" s="25" customFormat="1" x14ac:dyDescent="0.15">
      <c r="C68" s="3"/>
      <c r="D68" s="3"/>
      <c r="E68" s="3"/>
      <c r="F68" s="3"/>
      <c r="G68" s="3"/>
      <c r="H68" s="3"/>
      <c r="I68" s="3"/>
      <c r="J68" s="3"/>
      <c r="K68" s="3"/>
      <c r="L68" s="3"/>
      <c r="M68" s="3"/>
      <c r="N68" s="3"/>
      <c r="O68" s="3"/>
      <c r="P68" s="3"/>
      <c r="Q68" s="3"/>
      <c r="R68" s="3"/>
      <c r="S68" s="3"/>
      <c r="T68" s="3"/>
      <c r="U68" s="3"/>
      <c r="V68" s="3"/>
      <c r="W68" s="3"/>
      <c r="X68" s="3"/>
      <c r="Y68" s="3"/>
      <c r="Z68" s="3"/>
    </row>
    <row r="69" spans="3:26" s="25" customFormat="1" x14ac:dyDescent="0.15">
      <c r="C69" s="3"/>
      <c r="D69" s="3"/>
      <c r="E69" s="3"/>
      <c r="F69" s="3"/>
      <c r="G69" s="3"/>
      <c r="H69" s="3"/>
      <c r="I69" s="3"/>
      <c r="J69" s="3"/>
      <c r="K69" s="3"/>
      <c r="L69" s="3"/>
      <c r="M69" s="3"/>
      <c r="N69" s="3"/>
      <c r="O69" s="3"/>
      <c r="P69" s="3"/>
      <c r="Q69" s="3"/>
      <c r="R69" s="3"/>
      <c r="S69" s="3"/>
      <c r="T69" s="3"/>
      <c r="U69" s="3"/>
      <c r="V69" s="3"/>
      <c r="W69" s="3"/>
      <c r="X69" s="3"/>
      <c r="Y69" s="3"/>
      <c r="Z69" s="3"/>
    </row>
    <row r="70" spans="3:26" s="25" customFormat="1" x14ac:dyDescent="0.15">
      <c r="C70" s="3"/>
      <c r="D70" s="3"/>
      <c r="E70" s="3"/>
      <c r="F70" s="3"/>
      <c r="G70" s="3"/>
      <c r="H70" s="3"/>
      <c r="I70" s="3"/>
      <c r="J70" s="3"/>
      <c r="K70" s="3"/>
      <c r="L70" s="3"/>
      <c r="M70" s="3"/>
      <c r="N70" s="3"/>
      <c r="O70" s="3"/>
      <c r="P70" s="3"/>
      <c r="Q70" s="3"/>
      <c r="R70" s="3"/>
      <c r="S70" s="3"/>
      <c r="T70" s="3"/>
      <c r="U70" s="3"/>
      <c r="V70" s="3"/>
      <c r="W70" s="3"/>
      <c r="X70" s="3"/>
      <c r="Y70" s="3"/>
      <c r="Z70" s="3"/>
    </row>
  </sheetData>
  <mergeCells count="2">
    <mergeCell ref="B36:G36"/>
    <mergeCell ref="B39:G39"/>
  </mergeCells>
  <phoneticPr fontId="2"/>
  <conditionalFormatting sqref="C8:G32">
    <cfRule type="expression" dxfId="19" priority="1" stopIfTrue="1">
      <formula>AND(#REF!=2019,#REF!="00")</formula>
    </cfRule>
    <cfRule type="expression" dxfId="18" priority="2" stopIfTrue="1">
      <formula>#REF!=2015</formula>
    </cfRule>
  </conditionalFormatting>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４章　大阪市の工業</oddHeader>
    <oddFooter>&amp;L&amp;"BIZ UD明朝 Medium,標準"&amp;9大阪市経済戦略局&amp;C&amp;"BIZ UD明朝 Medium,標準"&amp;12- &amp;P -&amp;R&amp;"BIZ UD明朝 Medium,標準"&amp;9大阪の経済'26</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038680-00FA-4617-9FD5-3D8F4BB5E506}">
  <dimension ref="B1:BD63"/>
  <sheetViews>
    <sheetView showRuler="0" zoomScale="90" zoomScaleNormal="90" zoomScalePageLayoutView="90" workbookViewId="0"/>
  </sheetViews>
  <sheetFormatPr defaultColWidth="8" defaultRowHeight="12" x14ac:dyDescent="0.4"/>
  <cols>
    <col min="1" max="1" width="0.875" style="141" customWidth="1"/>
    <col min="2" max="6" width="8" style="141"/>
    <col min="7" max="7" width="4" style="141" customWidth="1"/>
    <col min="8" max="8" width="1.125" style="141" customWidth="1"/>
    <col min="9" max="12" width="8" style="141"/>
    <col min="13" max="13" width="4.875" style="141" customWidth="1"/>
    <col min="14" max="14" width="4.125" style="141" customWidth="1"/>
    <col min="15" max="15" width="1.5" style="141" customWidth="1"/>
    <col min="16" max="16" width="2.375" style="141" customWidth="1"/>
    <col min="17" max="17" width="1.5" style="142" customWidth="1"/>
    <col min="18" max="18" width="1.125" style="142" customWidth="1"/>
    <col min="19" max="19" width="3.375" style="142" customWidth="1"/>
    <col min="20" max="20" width="10.625" style="143" customWidth="1"/>
    <col min="21" max="21" width="6.625" style="143" customWidth="1"/>
    <col min="22" max="22" width="10.625" style="143" customWidth="1"/>
    <col min="23" max="23" width="6.625" style="143" customWidth="1"/>
    <col min="24" max="24" width="10.625" style="143" customWidth="1"/>
    <col min="25" max="25" width="6.625" style="143" customWidth="1"/>
    <col min="26" max="26" width="10.625" style="143" customWidth="1"/>
    <col min="27" max="27" width="6.625" style="143" customWidth="1"/>
    <col min="28" max="28" width="10.625" style="143" customWidth="1"/>
    <col min="29" max="29" width="6.625" style="143" customWidth="1"/>
    <col min="30" max="39" width="2.25" style="142" customWidth="1"/>
    <col min="40" max="41" width="2.25" style="141" customWidth="1"/>
    <col min="42" max="42" width="8" style="141"/>
    <col min="43" max="43" width="13.125" style="141" customWidth="1"/>
    <col min="44" max="44" width="7.125" style="141" customWidth="1"/>
    <col min="45" max="45" width="6.5" style="141" customWidth="1"/>
    <col min="46" max="46" width="8" style="141"/>
    <col min="47" max="47" width="16.625" style="141" customWidth="1"/>
    <col min="48" max="50" width="8" style="141"/>
    <col min="51" max="51" width="13.125" style="141" customWidth="1"/>
    <col min="52" max="54" width="8" style="141"/>
    <col min="55" max="55" width="13.75" style="141" customWidth="1"/>
    <col min="56" max="16384" width="8" style="141"/>
  </cols>
  <sheetData>
    <row r="1" spans="2:56" ht="2.1" customHeight="1" x14ac:dyDescent="0.4"/>
    <row r="2" spans="2:56" s="145" customFormat="1" ht="15.95" customHeight="1" x14ac:dyDescent="0.4">
      <c r="B2" s="144" t="s">
        <v>120</v>
      </c>
      <c r="Q2" s="146"/>
      <c r="R2" s="146"/>
      <c r="S2" s="146"/>
      <c r="T2" s="147"/>
      <c r="U2" s="148"/>
      <c r="V2" s="147"/>
      <c r="W2" s="148"/>
      <c r="X2" s="148"/>
      <c r="Y2" s="148"/>
      <c r="Z2" s="148"/>
      <c r="AA2" s="147"/>
      <c r="AB2" s="147"/>
      <c r="AC2" s="147"/>
      <c r="AD2" s="146"/>
      <c r="AE2" s="146"/>
      <c r="AF2" s="146"/>
      <c r="AG2" s="146"/>
      <c r="AH2" s="146"/>
      <c r="AI2" s="146"/>
      <c r="AJ2" s="146"/>
      <c r="AK2" s="146"/>
      <c r="AL2" s="146"/>
      <c r="AM2" s="146"/>
    </row>
    <row r="3" spans="2:56" ht="12.95" customHeight="1" x14ac:dyDescent="0.4">
      <c r="S3" s="149"/>
      <c r="T3" s="150"/>
      <c r="U3" s="150"/>
      <c r="V3" s="150"/>
      <c r="W3" s="150"/>
      <c r="X3" s="150"/>
      <c r="Y3" s="150"/>
      <c r="Z3" s="151"/>
      <c r="AA3" s="151"/>
    </row>
    <row r="4" spans="2:56" ht="12.95" customHeight="1" x14ac:dyDescent="0.4">
      <c r="S4" s="152"/>
      <c r="T4" s="151"/>
      <c r="U4" s="151"/>
      <c r="V4" s="151"/>
      <c r="W4" s="151"/>
      <c r="X4" s="151"/>
      <c r="Y4" s="151"/>
      <c r="Z4" s="151"/>
      <c r="AA4" s="151"/>
      <c r="AC4" s="153"/>
      <c r="AD4" s="154"/>
      <c r="AE4" s="155"/>
      <c r="AF4" s="155"/>
      <c r="AG4" s="155"/>
      <c r="AJ4" s="155"/>
      <c r="AK4" s="155"/>
      <c r="AL4" s="155"/>
      <c r="AN4" s="156"/>
      <c r="AR4" s="156"/>
      <c r="AV4" s="156"/>
      <c r="AZ4" s="156"/>
      <c r="BD4" s="156"/>
    </row>
    <row r="5" spans="2:56" ht="12.95" customHeight="1" x14ac:dyDescent="0.4">
      <c r="S5" s="152"/>
      <c r="T5" s="157"/>
      <c r="U5" s="158"/>
      <c r="V5" s="157"/>
      <c r="W5" s="157"/>
      <c r="X5" s="157"/>
      <c r="Y5" s="151"/>
      <c r="Z5" s="151"/>
      <c r="AA5" s="157"/>
      <c r="AB5" s="158"/>
      <c r="AC5" s="157"/>
      <c r="AD5" s="159"/>
      <c r="AE5" s="160"/>
      <c r="AH5" s="161"/>
      <c r="AI5" s="161"/>
      <c r="AJ5" s="161"/>
      <c r="AL5" s="162"/>
      <c r="AM5" s="162"/>
      <c r="AN5" s="163"/>
      <c r="AP5" s="163"/>
      <c r="AQ5" s="163"/>
      <c r="AT5" s="163"/>
      <c r="AU5" s="163"/>
      <c r="AX5" s="163"/>
      <c r="AY5" s="163"/>
      <c r="BB5" s="163"/>
      <c r="BC5" s="163"/>
    </row>
    <row r="6" spans="2:56" ht="12.95" customHeight="1" x14ac:dyDescent="0.15">
      <c r="S6" s="152"/>
      <c r="T6" s="164"/>
      <c r="U6" s="164"/>
      <c r="V6" s="164"/>
      <c r="W6" s="164"/>
      <c r="X6" s="164"/>
      <c r="Y6" s="165"/>
      <c r="Z6" s="151"/>
      <c r="AA6" s="166"/>
      <c r="AB6" s="167"/>
      <c r="AC6" s="167"/>
      <c r="AD6" s="168"/>
      <c r="AE6" s="168"/>
      <c r="AH6" s="161"/>
      <c r="AI6" s="161"/>
      <c r="AJ6" s="161"/>
      <c r="AL6" s="162"/>
      <c r="AM6" s="162"/>
      <c r="AN6" s="163"/>
      <c r="AP6" s="163"/>
      <c r="AQ6" s="163"/>
      <c r="AT6" s="163"/>
      <c r="AU6" s="163"/>
      <c r="AX6" s="163"/>
      <c r="AY6" s="163"/>
      <c r="BB6" s="163"/>
      <c r="BC6" s="163"/>
    </row>
    <row r="7" spans="2:56" ht="12.95" customHeight="1" x14ac:dyDescent="0.15">
      <c r="S7" s="152"/>
      <c r="T7" s="164"/>
      <c r="U7" s="164"/>
      <c r="V7" s="164"/>
      <c r="W7" s="164"/>
      <c r="X7" s="164"/>
      <c r="Y7" s="165"/>
      <c r="Z7" s="151"/>
      <c r="AA7" s="169"/>
      <c r="AB7" s="167"/>
      <c r="AC7" s="167"/>
      <c r="AD7" s="168"/>
      <c r="AE7" s="168"/>
      <c r="AH7" s="161"/>
      <c r="AI7" s="161"/>
      <c r="AJ7" s="161"/>
      <c r="AL7" s="162"/>
      <c r="AM7" s="162"/>
      <c r="AN7" s="163"/>
      <c r="AP7" s="163"/>
      <c r="AQ7" s="163"/>
      <c r="AT7" s="163"/>
      <c r="AU7" s="163"/>
      <c r="AX7" s="163"/>
      <c r="AY7" s="163"/>
      <c r="BB7" s="163"/>
      <c r="BC7" s="163"/>
    </row>
    <row r="8" spans="2:56" ht="12.95" customHeight="1" x14ac:dyDescent="0.15">
      <c r="S8" s="152"/>
      <c r="T8" s="164"/>
      <c r="U8" s="164"/>
      <c r="V8" s="164"/>
      <c r="W8" s="164"/>
      <c r="X8" s="164"/>
      <c r="Y8" s="165"/>
      <c r="Z8" s="151"/>
      <c r="AA8" s="169"/>
      <c r="AB8" s="167"/>
      <c r="AC8" s="167"/>
      <c r="AD8" s="168"/>
      <c r="AE8" s="168"/>
      <c r="AH8" s="161"/>
      <c r="AI8" s="161"/>
      <c r="AJ8" s="161"/>
      <c r="AL8" s="162"/>
      <c r="AM8" s="162"/>
      <c r="AN8" s="163"/>
      <c r="AP8" s="163"/>
      <c r="AQ8" s="163"/>
      <c r="AT8" s="163"/>
      <c r="AU8" s="163"/>
      <c r="AX8" s="163"/>
      <c r="AY8" s="163"/>
      <c r="BB8" s="163"/>
      <c r="BC8" s="163"/>
    </row>
    <row r="9" spans="2:56" ht="12.95" customHeight="1" x14ac:dyDescent="0.15">
      <c r="S9" s="152"/>
      <c r="T9" s="164"/>
      <c r="U9" s="164"/>
      <c r="V9" s="164"/>
      <c r="W9" s="164"/>
      <c r="X9" s="164"/>
      <c r="Y9" s="165"/>
      <c r="Z9" s="151"/>
      <c r="AA9" s="169"/>
      <c r="AB9" s="167"/>
      <c r="AC9" s="167"/>
      <c r="AD9" s="168"/>
      <c r="AE9" s="168"/>
      <c r="AH9" s="161"/>
      <c r="AI9" s="161"/>
      <c r="AJ9" s="161"/>
      <c r="AL9" s="162"/>
      <c r="AM9" s="162"/>
      <c r="AN9" s="170"/>
      <c r="AP9" s="163"/>
      <c r="AQ9" s="163"/>
      <c r="AT9" s="163"/>
      <c r="AU9" s="163"/>
      <c r="AX9" s="163"/>
      <c r="AY9" s="163"/>
      <c r="BB9" s="163"/>
      <c r="BC9" s="163"/>
    </row>
    <row r="10" spans="2:56" ht="12.95" customHeight="1" x14ac:dyDescent="0.15">
      <c r="S10" s="152"/>
      <c r="T10" s="164"/>
      <c r="U10" s="164"/>
      <c r="V10" s="164"/>
      <c r="W10" s="164"/>
      <c r="X10" s="164"/>
      <c r="Y10" s="165"/>
      <c r="Z10" s="151"/>
      <c r="AA10" s="169"/>
      <c r="AB10" s="167"/>
      <c r="AC10" s="167"/>
      <c r="AD10" s="168"/>
      <c r="AE10" s="168"/>
      <c r="AH10" s="161"/>
      <c r="AI10" s="161"/>
      <c r="AJ10" s="161"/>
      <c r="AL10" s="162"/>
      <c r="AM10" s="162"/>
      <c r="AN10" s="170"/>
      <c r="AP10" s="163"/>
      <c r="AQ10" s="163"/>
      <c r="AT10" s="163"/>
      <c r="AU10" s="163"/>
      <c r="AX10" s="163"/>
      <c r="AY10" s="163"/>
      <c r="BB10" s="163"/>
      <c r="BC10" s="170"/>
    </row>
    <row r="11" spans="2:56" ht="12.95" customHeight="1" x14ac:dyDescent="0.15">
      <c r="S11" s="152"/>
      <c r="T11" s="164"/>
      <c r="U11" s="164"/>
      <c r="V11" s="164"/>
      <c r="W11" s="164"/>
      <c r="X11" s="164"/>
      <c r="Y11" s="165"/>
      <c r="Z11" s="151"/>
      <c r="AA11" s="169"/>
      <c r="AB11" s="167"/>
      <c r="AC11" s="167"/>
      <c r="AD11" s="168"/>
      <c r="AE11" s="168"/>
      <c r="AH11" s="171"/>
      <c r="AJ11" s="161"/>
      <c r="AL11" s="162"/>
      <c r="AM11" s="162"/>
      <c r="AN11" s="163"/>
      <c r="AP11" s="163"/>
      <c r="AQ11" s="163"/>
      <c r="AT11" s="163"/>
      <c r="AU11" s="163"/>
      <c r="AX11" s="163"/>
      <c r="AY11" s="163"/>
      <c r="BB11" s="163"/>
      <c r="BC11" s="170"/>
    </row>
    <row r="12" spans="2:56" ht="12.95" customHeight="1" x14ac:dyDescent="0.15">
      <c r="S12" s="152"/>
      <c r="T12" s="164"/>
      <c r="U12" s="164"/>
      <c r="V12" s="164"/>
      <c r="W12" s="164"/>
      <c r="X12" s="164"/>
      <c r="Y12" s="165"/>
      <c r="Z12" s="151"/>
      <c r="AA12" s="169"/>
      <c r="AB12" s="167"/>
      <c r="AC12" s="167"/>
      <c r="AD12" s="168"/>
      <c r="AE12" s="168"/>
      <c r="AH12" s="162"/>
      <c r="AI12" s="161"/>
      <c r="AJ12" s="161"/>
      <c r="AL12" s="162"/>
      <c r="AM12" s="162"/>
      <c r="AN12" s="163"/>
      <c r="AP12" s="163"/>
      <c r="AQ12" s="163"/>
      <c r="AT12" s="163"/>
      <c r="AU12" s="163"/>
      <c r="AX12" s="163"/>
      <c r="BB12" s="163"/>
      <c r="BC12" s="163"/>
    </row>
    <row r="13" spans="2:56" ht="12.95" customHeight="1" x14ac:dyDescent="0.15">
      <c r="S13" s="152"/>
      <c r="T13" s="164"/>
      <c r="U13" s="164"/>
      <c r="V13" s="164"/>
      <c r="W13" s="164"/>
      <c r="X13" s="164"/>
      <c r="Y13" s="165"/>
      <c r="Z13" s="151"/>
      <c r="AA13" s="166"/>
      <c r="AB13" s="167"/>
      <c r="AC13" s="167"/>
      <c r="AD13" s="168"/>
      <c r="AE13" s="168"/>
      <c r="AH13" s="161"/>
      <c r="AI13" s="171"/>
      <c r="AJ13" s="161"/>
      <c r="AL13" s="161"/>
      <c r="AM13" s="162"/>
      <c r="AN13" s="172"/>
      <c r="AP13" s="163"/>
      <c r="AQ13" s="163"/>
      <c r="AT13" s="163"/>
      <c r="AU13" s="163"/>
      <c r="AX13" s="163"/>
      <c r="AY13" s="163"/>
      <c r="BB13" s="163"/>
    </row>
    <row r="14" spans="2:56" ht="12.95" customHeight="1" x14ac:dyDescent="0.15">
      <c r="S14" s="152"/>
      <c r="T14" s="164"/>
      <c r="U14" s="164"/>
      <c r="V14" s="164"/>
      <c r="W14" s="164"/>
      <c r="X14" s="164"/>
      <c r="Y14" s="165"/>
      <c r="Z14" s="151"/>
      <c r="AA14" s="169"/>
      <c r="AB14" s="167"/>
      <c r="AC14" s="167"/>
      <c r="AD14" s="168"/>
      <c r="AE14" s="168"/>
      <c r="AJ14" s="161"/>
      <c r="AL14" s="161"/>
      <c r="AM14" s="162"/>
      <c r="AP14" s="163"/>
      <c r="AQ14" s="163"/>
      <c r="AT14" s="163"/>
      <c r="AY14" s="163"/>
      <c r="BB14" s="163"/>
      <c r="BC14" s="163"/>
    </row>
    <row r="15" spans="2:56" ht="12.95" customHeight="1" x14ac:dyDescent="0.15">
      <c r="S15" s="152"/>
      <c r="T15" s="164"/>
      <c r="U15" s="164"/>
      <c r="V15" s="164"/>
      <c r="W15" s="164"/>
      <c r="X15" s="164"/>
      <c r="Y15" s="165"/>
      <c r="Z15" s="151"/>
      <c r="AA15" s="166"/>
      <c r="AB15" s="167"/>
      <c r="AC15" s="167"/>
      <c r="AD15" s="168"/>
      <c r="AE15" s="168"/>
      <c r="AH15" s="173"/>
      <c r="AI15" s="161"/>
      <c r="AJ15" s="161"/>
      <c r="AK15" s="161"/>
      <c r="AL15" s="161"/>
      <c r="AM15" s="162"/>
      <c r="AQ15" s="163"/>
      <c r="AT15" s="163"/>
      <c r="AU15" s="163"/>
      <c r="BC15" s="163"/>
    </row>
    <row r="16" spans="2:56" ht="12.95" customHeight="1" x14ac:dyDescent="0.15">
      <c r="S16" s="152"/>
      <c r="T16" s="164"/>
      <c r="U16" s="164"/>
      <c r="V16" s="164"/>
      <c r="W16" s="164"/>
      <c r="X16" s="164"/>
      <c r="Y16" s="165"/>
      <c r="Z16" s="151"/>
      <c r="AA16" s="169"/>
      <c r="AB16" s="167"/>
      <c r="AC16" s="167"/>
      <c r="AD16" s="168"/>
      <c r="AE16" s="168"/>
      <c r="AH16" s="173"/>
      <c r="AI16" s="161"/>
      <c r="AJ16" s="161"/>
      <c r="AK16" s="161"/>
      <c r="AL16" s="161"/>
      <c r="AU16" s="163"/>
    </row>
    <row r="17" spans="19:38" ht="12.95" customHeight="1" x14ac:dyDescent="0.15">
      <c r="S17" s="152"/>
      <c r="T17" s="164"/>
      <c r="U17" s="164"/>
      <c r="V17" s="164"/>
      <c r="W17" s="164"/>
      <c r="X17" s="164"/>
      <c r="Y17" s="165"/>
      <c r="Z17" s="151"/>
      <c r="AA17" s="169"/>
      <c r="AB17" s="167"/>
      <c r="AC17" s="167"/>
      <c r="AD17" s="168"/>
      <c r="AE17" s="168"/>
      <c r="AH17" s="173"/>
      <c r="AI17" s="161"/>
      <c r="AJ17" s="161"/>
      <c r="AK17" s="161"/>
      <c r="AL17" s="161"/>
    </row>
    <row r="18" spans="19:38" ht="12.95" customHeight="1" x14ac:dyDescent="0.15">
      <c r="S18" s="152"/>
      <c r="T18" s="164"/>
      <c r="U18" s="164"/>
      <c r="V18" s="164"/>
      <c r="W18" s="164"/>
      <c r="X18" s="164"/>
      <c r="Y18" s="165"/>
      <c r="Z18" s="151"/>
      <c r="AA18" s="169"/>
      <c r="AB18" s="167"/>
      <c r="AC18" s="167"/>
      <c r="AD18" s="168"/>
      <c r="AE18" s="168"/>
      <c r="AH18" s="173"/>
      <c r="AI18" s="161"/>
      <c r="AJ18" s="161"/>
      <c r="AK18" s="161"/>
      <c r="AL18" s="161"/>
    </row>
    <row r="19" spans="19:38" ht="12.95" customHeight="1" x14ac:dyDescent="0.15">
      <c r="S19" s="152"/>
      <c r="T19" s="164"/>
      <c r="U19" s="164"/>
      <c r="V19" s="164"/>
      <c r="W19" s="164"/>
      <c r="X19" s="164"/>
      <c r="Y19" s="165"/>
      <c r="AA19" s="166"/>
      <c r="AB19" s="167"/>
      <c r="AC19" s="167"/>
      <c r="AD19" s="168"/>
      <c r="AE19" s="168"/>
      <c r="AH19" s="173"/>
      <c r="AI19" s="161"/>
      <c r="AJ19" s="161"/>
      <c r="AK19" s="161"/>
      <c r="AL19" s="161"/>
    </row>
    <row r="20" spans="19:38" ht="12.95" customHeight="1" x14ac:dyDescent="0.15">
      <c r="S20" s="152"/>
      <c r="T20" s="164"/>
      <c r="U20" s="164"/>
      <c r="V20" s="164"/>
      <c r="W20" s="164"/>
      <c r="X20" s="164"/>
      <c r="Y20" s="165"/>
      <c r="Z20" s="151"/>
      <c r="AA20" s="169"/>
      <c r="AB20" s="167"/>
      <c r="AC20" s="167"/>
      <c r="AD20" s="168"/>
      <c r="AE20" s="168"/>
      <c r="AH20" s="173"/>
      <c r="AI20" s="161"/>
      <c r="AJ20" s="161"/>
      <c r="AK20" s="161"/>
      <c r="AL20" s="161"/>
    </row>
    <row r="21" spans="19:38" ht="12.95" customHeight="1" x14ac:dyDescent="0.15">
      <c r="S21" s="152"/>
      <c r="T21" s="164"/>
      <c r="U21" s="164"/>
      <c r="V21" s="164"/>
      <c r="W21" s="164"/>
      <c r="X21" s="164"/>
      <c r="Y21" s="165"/>
      <c r="Z21" s="151"/>
      <c r="AA21" s="169"/>
      <c r="AB21" s="167"/>
      <c r="AC21" s="167"/>
      <c r="AD21" s="168"/>
      <c r="AE21" s="168"/>
      <c r="AH21" s="173"/>
      <c r="AI21" s="161"/>
      <c r="AJ21" s="161"/>
      <c r="AK21" s="161"/>
      <c r="AL21" s="161"/>
    </row>
    <row r="22" spans="19:38" ht="12.95" customHeight="1" x14ac:dyDescent="0.15">
      <c r="S22" s="152"/>
      <c r="T22" s="164"/>
      <c r="U22" s="164"/>
      <c r="V22" s="164"/>
      <c r="W22" s="164"/>
      <c r="X22" s="164"/>
      <c r="Y22" s="165"/>
      <c r="Z22" s="151"/>
      <c r="AA22" s="169"/>
      <c r="AB22" s="167"/>
      <c r="AC22" s="167"/>
      <c r="AD22" s="168"/>
      <c r="AE22" s="168"/>
      <c r="AH22" s="173"/>
      <c r="AI22" s="161"/>
      <c r="AJ22" s="161"/>
      <c r="AK22" s="161"/>
      <c r="AL22" s="161"/>
    </row>
    <row r="23" spans="19:38" ht="12.95" customHeight="1" x14ac:dyDescent="0.15">
      <c r="S23" s="152"/>
      <c r="T23" s="164"/>
      <c r="U23" s="164"/>
      <c r="V23" s="164"/>
      <c r="W23" s="164"/>
      <c r="X23" s="164"/>
      <c r="Y23" s="165"/>
      <c r="Z23" s="151"/>
      <c r="AA23" s="169"/>
      <c r="AB23" s="167"/>
      <c r="AC23" s="167"/>
      <c r="AD23" s="168"/>
      <c r="AE23" s="168"/>
      <c r="AH23" s="173"/>
      <c r="AI23" s="161"/>
      <c r="AJ23" s="161"/>
      <c r="AK23" s="161"/>
      <c r="AL23" s="161"/>
    </row>
    <row r="24" spans="19:38" ht="12.95" customHeight="1" x14ac:dyDescent="0.15">
      <c r="S24" s="152"/>
      <c r="T24" s="164"/>
      <c r="U24" s="164"/>
      <c r="V24" s="164"/>
      <c r="W24" s="164"/>
      <c r="X24" s="164"/>
      <c r="Y24" s="165"/>
      <c r="Z24" s="151"/>
      <c r="AA24" s="169"/>
      <c r="AB24" s="167"/>
      <c r="AC24" s="167"/>
      <c r="AD24" s="168"/>
      <c r="AE24" s="168"/>
      <c r="AH24" s="173"/>
      <c r="AI24" s="161"/>
      <c r="AJ24" s="161"/>
      <c r="AK24" s="161"/>
      <c r="AL24" s="161"/>
    </row>
    <row r="25" spans="19:38" ht="12.95" customHeight="1" x14ac:dyDescent="0.15">
      <c r="S25" s="152"/>
      <c r="T25" s="164"/>
      <c r="U25" s="164"/>
      <c r="V25" s="164"/>
      <c r="W25" s="164"/>
      <c r="X25" s="164"/>
      <c r="Y25" s="165"/>
      <c r="Z25" s="151"/>
      <c r="AA25" s="169"/>
      <c r="AB25" s="167"/>
      <c r="AC25" s="167"/>
      <c r="AD25" s="168"/>
      <c r="AE25" s="168"/>
      <c r="AH25" s="173"/>
      <c r="AI25" s="161"/>
      <c r="AJ25" s="161"/>
      <c r="AK25" s="161"/>
      <c r="AL25" s="161"/>
    </row>
    <row r="26" spans="19:38" ht="12.95" customHeight="1" x14ac:dyDescent="0.15">
      <c r="S26" s="152"/>
      <c r="T26" s="164"/>
      <c r="U26" s="164"/>
      <c r="V26" s="164"/>
      <c r="W26" s="164"/>
      <c r="X26" s="164"/>
      <c r="Y26" s="165"/>
      <c r="Z26" s="151"/>
      <c r="AA26" s="169"/>
      <c r="AB26" s="167"/>
      <c r="AC26" s="167"/>
      <c r="AD26" s="168"/>
      <c r="AE26" s="168"/>
      <c r="AH26" s="173"/>
      <c r="AI26" s="161"/>
      <c r="AJ26" s="161"/>
      <c r="AK26" s="161"/>
      <c r="AL26" s="161"/>
    </row>
    <row r="27" spans="19:38" ht="12.95" customHeight="1" x14ac:dyDescent="0.15">
      <c r="S27" s="152"/>
      <c r="T27" s="164"/>
      <c r="U27" s="174"/>
      <c r="V27" s="164"/>
      <c r="W27" s="164"/>
      <c r="X27" s="164"/>
      <c r="Y27" s="165"/>
      <c r="Z27" s="151"/>
      <c r="AA27" s="169"/>
      <c r="AB27" s="167"/>
      <c r="AC27" s="167"/>
      <c r="AD27" s="168"/>
      <c r="AE27" s="168"/>
      <c r="AH27" s="173"/>
      <c r="AI27" s="161"/>
      <c r="AJ27" s="161"/>
      <c r="AK27" s="161"/>
      <c r="AL27" s="161"/>
    </row>
    <row r="28" spans="19:38" ht="12.95" customHeight="1" x14ac:dyDescent="0.15">
      <c r="S28" s="152"/>
      <c r="T28" s="164"/>
      <c r="U28" s="164"/>
      <c r="V28" s="164"/>
      <c r="W28" s="164"/>
      <c r="X28" s="164"/>
      <c r="Y28" s="165"/>
      <c r="Z28" s="151"/>
      <c r="AA28" s="169"/>
      <c r="AB28" s="167"/>
      <c r="AC28" s="167"/>
      <c r="AD28" s="168"/>
      <c r="AE28" s="168"/>
      <c r="AH28" s="175"/>
      <c r="AI28" s="161"/>
      <c r="AJ28" s="161"/>
      <c r="AK28" s="161"/>
      <c r="AL28" s="161"/>
    </row>
    <row r="29" spans="19:38" ht="12.95" customHeight="1" x14ac:dyDescent="0.15">
      <c r="S29" s="152"/>
      <c r="T29" s="164"/>
      <c r="U29" s="164"/>
      <c r="V29" s="164"/>
      <c r="W29" s="164"/>
      <c r="X29" s="164"/>
      <c r="Y29" s="165"/>
      <c r="Z29" s="151"/>
      <c r="AA29" s="169"/>
      <c r="AB29" s="167"/>
      <c r="AC29" s="167"/>
      <c r="AD29" s="168"/>
      <c r="AE29" s="168"/>
      <c r="AI29" s="176"/>
      <c r="AJ29" s="176"/>
      <c r="AK29" s="176"/>
      <c r="AL29" s="176"/>
    </row>
    <row r="30" spans="19:38" ht="12.95" customHeight="1" x14ac:dyDescent="0.15">
      <c r="S30" s="152"/>
      <c r="T30" s="164"/>
      <c r="U30" s="164"/>
      <c r="V30" s="164"/>
      <c r="W30" s="164"/>
      <c r="X30" s="164"/>
      <c r="Y30" s="165"/>
      <c r="Z30" s="151"/>
      <c r="AA30" s="177"/>
      <c r="AB30" s="178"/>
      <c r="AC30" s="178"/>
      <c r="AD30" s="179"/>
      <c r="AE30" s="179"/>
    </row>
    <row r="31" spans="19:38" ht="12.95" customHeight="1" x14ac:dyDescent="0.4"/>
    <row r="32" spans="19:38" ht="12.95" customHeight="1" x14ac:dyDescent="0.4">
      <c r="U32" s="180"/>
      <c r="W32" s="181"/>
      <c r="X32" s="181"/>
      <c r="Y32" s="181"/>
      <c r="Z32" s="181"/>
    </row>
    <row r="33" spans="19:39" ht="12.95" customHeight="1" x14ac:dyDescent="0.4"/>
    <row r="34" spans="19:39" ht="12.95" customHeight="1" x14ac:dyDescent="0.4">
      <c r="S34" s="152" t="s">
        <v>14</v>
      </c>
      <c r="T34" s="151"/>
      <c r="U34" s="151"/>
      <c r="V34" s="151"/>
      <c r="W34" s="151"/>
      <c r="X34" s="151"/>
      <c r="Y34" s="151"/>
      <c r="Z34" s="151"/>
      <c r="AA34" s="151"/>
      <c r="AB34" s="151"/>
      <c r="AC34" s="151"/>
      <c r="AD34" s="152"/>
    </row>
    <row r="35" spans="19:39" ht="12.95" customHeight="1" x14ac:dyDescent="0.4">
      <c r="S35" s="182"/>
      <c r="T35" s="183" t="s">
        <v>4</v>
      </c>
      <c r="U35" s="184"/>
      <c r="V35" s="183" t="s">
        <v>27</v>
      </c>
      <c r="W35" s="184"/>
      <c r="X35" s="183" t="s">
        <v>28</v>
      </c>
      <c r="Y35" s="184"/>
      <c r="Z35" s="183" t="s">
        <v>29</v>
      </c>
      <c r="AA35" s="184"/>
      <c r="AB35" s="183" t="s">
        <v>121</v>
      </c>
      <c r="AC35" s="185"/>
      <c r="AM35" s="141"/>
    </row>
    <row r="36" spans="19:39" ht="12.95" customHeight="1" x14ac:dyDescent="0.15">
      <c r="S36" s="77">
        <v>1</v>
      </c>
      <c r="T36" s="186" t="s">
        <v>122</v>
      </c>
      <c r="U36" s="187">
        <v>0.15</v>
      </c>
      <c r="V36" s="186" t="s">
        <v>123</v>
      </c>
      <c r="W36" s="187">
        <v>0.25</v>
      </c>
      <c r="X36" s="186" t="s">
        <v>124</v>
      </c>
      <c r="Y36" s="187">
        <v>0.17299999999999999</v>
      </c>
      <c r="Z36" s="186" t="s">
        <v>125</v>
      </c>
      <c r="AA36" s="187">
        <v>0.16300000000000001</v>
      </c>
      <c r="AB36" s="186" t="s">
        <v>124</v>
      </c>
      <c r="AC36" s="187">
        <v>0.14499999999999999</v>
      </c>
    </row>
    <row r="37" spans="19:39" ht="12.95" customHeight="1" x14ac:dyDescent="0.15">
      <c r="S37" s="77">
        <v>2</v>
      </c>
      <c r="T37" s="186" t="s">
        <v>123</v>
      </c>
      <c r="U37" s="187">
        <v>0.114</v>
      </c>
      <c r="V37" s="186" t="s">
        <v>122</v>
      </c>
      <c r="W37" s="187">
        <v>9.4E-2</v>
      </c>
      <c r="X37" s="186" t="s">
        <v>125</v>
      </c>
      <c r="Y37" s="187">
        <v>0.13300000000000001</v>
      </c>
      <c r="Z37" s="186" t="s">
        <v>124</v>
      </c>
      <c r="AA37" s="187">
        <v>0.11600000000000001</v>
      </c>
      <c r="AB37" s="186" t="s">
        <v>125</v>
      </c>
      <c r="AC37" s="187">
        <v>0.13800000000000001</v>
      </c>
    </row>
    <row r="38" spans="19:39" ht="12.95" customHeight="1" x14ac:dyDescent="0.15">
      <c r="S38" s="77">
        <v>3</v>
      </c>
      <c r="T38" s="186" t="s">
        <v>124</v>
      </c>
      <c r="U38" s="187">
        <v>9.7000000000000003E-2</v>
      </c>
      <c r="V38" s="186" t="s">
        <v>124</v>
      </c>
      <c r="W38" s="187">
        <v>9.1999999999999998E-2</v>
      </c>
      <c r="X38" s="186" t="s">
        <v>126</v>
      </c>
      <c r="Y38" s="187">
        <v>8.7999999999999995E-2</v>
      </c>
      <c r="Z38" s="186" t="s">
        <v>127</v>
      </c>
      <c r="AA38" s="187">
        <v>0.113</v>
      </c>
      <c r="AB38" s="186" t="s">
        <v>126</v>
      </c>
      <c r="AC38" s="187">
        <v>8.5000000000000006E-2</v>
      </c>
    </row>
    <row r="39" spans="19:39" ht="12.95" customHeight="1" x14ac:dyDescent="0.15">
      <c r="S39" s="77">
        <v>4</v>
      </c>
      <c r="T39" s="186" t="s">
        <v>126</v>
      </c>
      <c r="U39" s="187">
        <v>8.7999999999999995E-2</v>
      </c>
      <c r="V39" s="186" t="s">
        <v>126</v>
      </c>
      <c r="W39" s="187">
        <v>7.3999999999999996E-2</v>
      </c>
      <c r="X39" s="186" t="s">
        <v>122</v>
      </c>
      <c r="Y39" s="187">
        <v>8.5000000000000006E-2</v>
      </c>
      <c r="Z39" s="186" t="s">
        <v>122</v>
      </c>
      <c r="AA39" s="187">
        <v>0.105</v>
      </c>
      <c r="AB39" s="186" t="s">
        <v>122</v>
      </c>
      <c r="AC39" s="187">
        <v>7.8E-2</v>
      </c>
    </row>
    <row r="40" spans="19:39" ht="12.95" customHeight="1" x14ac:dyDescent="0.15">
      <c r="S40" s="77">
        <v>5</v>
      </c>
      <c r="T40" s="186" t="s">
        <v>128</v>
      </c>
      <c r="U40" s="187">
        <v>8.5999999999999993E-2</v>
      </c>
      <c r="V40" s="186" t="s">
        <v>128</v>
      </c>
      <c r="W40" s="187">
        <v>5.8000000000000003E-2</v>
      </c>
      <c r="X40" s="186" t="s">
        <v>127</v>
      </c>
      <c r="Y40" s="187">
        <v>7.4999999999999997E-2</v>
      </c>
      <c r="Z40" s="186" t="s">
        <v>126</v>
      </c>
      <c r="AA40" s="187">
        <v>0.09</v>
      </c>
      <c r="AB40" s="186" t="s">
        <v>127</v>
      </c>
      <c r="AC40" s="187">
        <v>6.5000000000000002E-2</v>
      </c>
    </row>
    <row r="41" spans="19:39" ht="12.95" customHeight="1" x14ac:dyDescent="0.15">
      <c r="S41" s="77">
        <v>6</v>
      </c>
      <c r="T41" s="186" t="s">
        <v>127</v>
      </c>
      <c r="U41" s="187">
        <v>6.6000000000000003E-2</v>
      </c>
      <c r="V41" s="186" t="s">
        <v>106</v>
      </c>
      <c r="W41" s="187">
        <v>5.7000000000000002E-2</v>
      </c>
      <c r="X41" s="186" t="s">
        <v>129</v>
      </c>
      <c r="Y41" s="187">
        <v>6.5000000000000002E-2</v>
      </c>
      <c r="Z41" s="186" t="s">
        <v>130</v>
      </c>
      <c r="AA41" s="187">
        <v>0.06</v>
      </c>
      <c r="AB41" s="186" t="s">
        <v>130</v>
      </c>
      <c r="AC41" s="187">
        <v>5.8000000000000003E-2</v>
      </c>
    </row>
    <row r="42" spans="19:39" ht="12.95" customHeight="1" x14ac:dyDescent="0.15">
      <c r="S42" s="77">
        <v>7</v>
      </c>
      <c r="T42" s="186" t="s">
        <v>131</v>
      </c>
      <c r="U42" s="187">
        <v>0.05</v>
      </c>
      <c r="V42" s="186" t="s">
        <v>132</v>
      </c>
      <c r="W42" s="187">
        <v>5.6000000000000001E-2</v>
      </c>
      <c r="X42" s="186" t="s">
        <v>133</v>
      </c>
      <c r="Y42" s="187">
        <v>6.2E-2</v>
      </c>
      <c r="Z42" s="186" t="s">
        <v>123</v>
      </c>
      <c r="AA42" s="187">
        <v>5.8999999999999997E-2</v>
      </c>
      <c r="AB42" s="186" t="s">
        <v>134</v>
      </c>
      <c r="AC42" s="187">
        <v>5.3999999999999999E-2</v>
      </c>
    </row>
    <row r="43" spans="19:39" ht="12.95" customHeight="1" x14ac:dyDescent="0.15">
      <c r="S43" s="77">
        <v>8</v>
      </c>
      <c r="T43" s="186" t="s">
        <v>130</v>
      </c>
      <c r="U43" s="187">
        <v>4.8000000000000001E-2</v>
      </c>
      <c r="V43" s="186" t="s">
        <v>130</v>
      </c>
      <c r="W43" s="187">
        <v>4.2999999999999997E-2</v>
      </c>
      <c r="X43" s="186" t="s">
        <v>135</v>
      </c>
      <c r="Y43" s="187">
        <v>4.4999999999999998E-2</v>
      </c>
      <c r="Z43" s="186" t="s">
        <v>131</v>
      </c>
      <c r="AA43" s="187">
        <v>4.2999999999999997E-2</v>
      </c>
      <c r="AB43" s="186" t="s">
        <v>128</v>
      </c>
      <c r="AC43" s="187">
        <v>5.0999999999999997E-2</v>
      </c>
    </row>
    <row r="44" spans="19:39" ht="12.95" customHeight="1" x14ac:dyDescent="0.15">
      <c r="S44" s="77">
        <v>9</v>
      </c>
      <c r="T44" s="186" t="s">
        <v>129</v>
      </c>
      <c r="U44" s="187">
        <v>4.2000000000000003E-2</v>
      </c>
      <c r="V44" s="186" t="s">
        <v>127</v>
      </c>
      <c r="W44" s="187">
        <v>3.9E-2</v>
      </c>
      <c r="X44" s="186" t="s">
        <v>132</v>
      </c>
      <c r="Y44" s="187">
        <v>0.04</v>
      </c>
      <c r="Z44" s="186" t="s">
        <v>132</v>
      </c>
      <c r="AA44" s="187">
        <v>3.2000000000000001E-2</v>
      </c>
      <c r="AB44" s="186" t="s">
        <v>129</v>
      </c>
      <c r="AC44" s="187">
        <v>4.1000000000000002E-2</v>
      </c>
    </row>
    <row r="45" spans="19:39" ht="12.95" customHeight="1" x14ac:dyDescent="0.15">
      <c r="S45" s="77">
        <v>10</v>
      </c>
      <c r="T45" s="186" t="s">
        <v>125</v>
      </c>
      <c r="U45" s="187">
        <v>3.4000000000000002E-2</v>
      </c>
      <c r="V45" s="186" t="s">
        <v>136</v>
      </c>
      <c r="W45" s="187">
        <v>3.5000000000000003E-2</v>
      </c>
      <c r="X45" s="186" t="s">
        <v>134</v>
      </c>
      <c r="Y45" s="187">
        <v>3.9E-2</v>
      </c>
      <c r="Z45" s="186" t="s">
        <v>129</v>
      </c>
      <c r="AA45" s="187">
        <v>3.1E-2</v>
      </c>
      <c r="AB45" s="186" t="s">
        <v>123</v>
      </c>
      <c r="AC45" s="187">
        <v>3.2000000000000001E-2</v>
      </c>
    </row>
    <row r="46" spans="19:39" ht="12.95" customHeight="1" x14ac:dyDescent="0.4">
      <c r="S46" s="77">
        <v>11</v>
      </c>
      <c r="T46" s="188" t="s">
        <v>137</v>
      </c>
      <c r="U46" s="189">
        <v>0.22500000000000001</v>
      </c>
      <c r="V46" s="188" t="s">
        <v>137</v>
      </c>
      <c r="W46" s="189">
        <v>0.20199999999999985</v>
      </c>
      <c r="X46" s="188" t="s">
        <v>137</v>
      </c>
      <c r="Y46" s="189">
        <v>0.19499999999999984</v>
      </c>
      <c r="Z46" s="188" t="s">
        <v>137</v>
      </c>
      <c r="AA46" s="189">
        <v>0.18799999999999994</v>
      </c>
      <c r="AB46" s="188" t="s">
        <v>137</v>
      </c>
      <c r="AC46" s="189">
        <v>0.25299999999999967</v>
      </c>
    </row>
    <row r="47" spans="19:39" ht="12.95" customHeight="1" x14ac:dyDescent="0.4">
      <c r="S47" s="152"/>
      <c r="T47" s="190"/>
      <c r="U47" s="191"/>
      <c r="V47" s="190"/>
      <c r="W47" s="191"/>
      <c r="X47" s="190"/>
      <c r="Y47" s="191"/>
      <c r="Z47" s="190"/>
      <c r="AA47" s="191"/>
      <c r="AB47" s="192"/>
      <c r="AC47" s="191"/>
    </row>
    <row r="48" spans="19:39" ht="12.95" customHeight="1" x14ac:dyDescent="0.15">
      <c r="S48" s="152"/>
      <c r="U48" s="193"/>
      <c r="V48" s="190"/>
      <c r="W48" s="193"/>
      <c r="X48" s="190"/>
      <c r="Y48" s="193"/>
      <c r="Z48" s="194"/>
      <c r="AA48" s="193"/>
      <c r="AB48" s="190"/>
      <c r="AC48" s="193"/>
    </row>
    <row r="49" spans="13:39" ht="12.95" customHeight="1" x14ac:dyDescent="0.4">
      <c r="V49" s="190"/>
      <c r="W49" s="190"/>
      <c r="X49" s="195"/>
      <c r="Y49" s="196"/>
      <c r="AC49" s="197"/>
    </row>
    <row r="50" spans="13:39" ht="12.95" customHeight="1" x14ac:dyDescent="0.4">
      <c r="V50" s="195"/>
      <c r="W50" s="195"/>
    </row>
    <row r="51" spans="13:39" ht="12.95" customHeight="1" x14ac:dyDescent="0.4"/>
    <row r="52" spans="13:39" ht="12.95" customHeight="1" x14ac:dyDescent="0.4"/>
    <row r="53" spans="13:39" ht="12.95" customHeight="1" x14ac:dyDescent="0.4"/>
    <row r="54" spans="13:39" ht="12.95" customHeight="1" x14ac:dyDescent="0.4"/>
    <row r="55" spans="13:39" ht="12.95" customHeight="1" x14ac:dyDescent="0.4"/>
    <row r="56" spans="13:39" ht="12.95" customHeight="1" x14ac:dyDescent="0.15">
      <c r="M56" s="198"/>
    </row>
    <row r="57" spans="13:39" ht="12.95" customHeight="1" x14ac:dyDescent="0.4"/>
    <row r="58" spans="13:39" ht="12.95" customHeight="1" x14ac:dyDescent="0.4"/>
    <row r="59" spans="13:39" ht="12.95" customHeight="1" x14ac:dyDescent="0.4"/>
    <row r="60" spans="13:39" ht="9.9499999999999993" customHeight="1" x14ac:dyDescent="0.4"/>
    <row r="61" spans="13:39" ht="12.95" customHeight="1" x14ac:dyDescent="0.4"/>
    <row r="62" spans="13:39" ht="12.95" customHeight="1" x14ac:dyDescent="0.4"/>
    <row r="63" spans="13:39" ht="12.95" customHeight="1" x14ac:dyDescent="0.4">
      <c r="Y63" s="142"/>
      <c r="Z63" s="142"/>
      <c r="AA63" s="142"/>
      <c r="AB63" s="142"/>
      <c r="AC63" s="142"/>
      <c r="AI63" s="141"/>
      <c r="AJ63" s="141"/>
      <c r="AK63" s="141"/>
      <c r="AL63" s="141"/>
      <c r="AM63" s="141"/>
    </row>
  </sheetData>
  <phoneticPr fontId="2"/>
  <conditionalFormatting sqref="T5:T30">
    <cfRule type="expression" dxfId="17" priority="8" stopIfTrue="1">
      <formula>AND(#REF!=2018,#REF!="00")</formula>
    </cfRule>
  </conditionalFormatting>
  <conditionalFormatting sqref="T6:T30">
    <cfRule type="expression" dxfId="16" priority="7" stopIfTrue="1">
      <formula>#REF!=2015</formula>
    </cfRule>
  </conditionalFormatting>
  <conditionalFormatting sqref="U27">
    <cfRule type="expression" dxfId="15" priority="1" stopIfTrue="1">
      <formula>#REF!=2015</formula>
    </cfRule>
  </conditionalFormatting>
  <conditionalFormatting sqref="U6:W26 V27:W27 U28:W30">
    <cfRule type="expression" dxfId="14" priority="6" stopIfTrue="1">
      <formula>#REF!=2015</formula>
    </cfRule>
  </conditionalFormatting>
  <conditionalFormatting sqref="U5:X30">
    <cfRule type="expression" dxfId="13" priority="2" stopIfTrue="1">
      <formula>AND(#REF!=2018,#REF!="00")</formula>
    </cfRule>
  </conditionalFormatting>
  <conditionalFormatting sqref="X6:X30">
    <cfRule type="expression" dxfId="12" priority="5" stopIfTrue="1">
      <formula>#REF!=2015</formula>
    </cfRule>
  </conditionalFormatting>
  <conditionalFormatting sqref="AA5:AD5">
    <cfRule type="expression" dxfId="11" priority="4" stopIfTrue="1">
      <formula>AND(#REF!=2018,#REF!="00")</formula>
    </cfRule>
  </conditionalFormatting>
  <conditionalFormatting sqref="AB35">
    <cfRule type="expression" dxfId="10" priority="3" stopIfTrue="1">
      <formula>AND($B35=2018,#REF!="00")</formula>
    </cfRule>
  </conditionalFormatting>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４章　大阪市の工業</oddHeader>
    <oddFooter>&amp;L&amp;"BIZ UD明朝 Medium,標準"&amp;9大阪市経済戦略局&amp;C&amp;"BIZ UD明朝 Medium,標準"&amp;12- &amp;P -&amp;R&amp;"BIZ UD明朝 Medium,標準"&amp;9大阪の経済'2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488D05-39AE-47D9-9A6F-0F8734820A97}">
  <dimension ref="A1:O111"/>
  <sheetViews>
    <sheetView showRuler="0" zoomScale="90" zoomScaleNormal="90" zoomScalePageLayoutView="90" workbookViewId="0"/>
  </sheetViews>
  <sheetFormatPr defaultColWidth="8" defaultRowHeight="12" x14ac:dyDescent="0.15"/>
  <cols>
    <col min="1" max="1" width="0.875" style="3" customWidth="1"/>
    <col min="2" max="2" width="32.625" style="3" customWidth="1"/>
    <col min="3" max="7" width="11.625" style="3" customWidth="1"/>
    <col min="8" max="8" width="0.875" style="3" customWidth="1"/>
    <col min="9" max="9" width="0.875" style="25" customWidth="1"/>
    <col min="10" max="15" width="8" style="25"/>
    <col min="16" max="16384" width="8" style="3"/>
  </cols>
  <sheetData>
    <row r="1" spans="2:15" ht="15.75" x14ac:dyDescent="0.25">
      <c r="B1" s="2" t="s">
        <v>81</v>
      </c>
    </row>
    <row r="2" spans="2:15" ht="15" customHeight="1" x14ac:dyDescent="0.15"/>
    <row r="3" spans="2:15" ht="15" customHeight="1" x14ac:dyDescent="0.15"/>
    <row r="4" spans="2:15" ht="15" customHeight="1" x14ac:dyDescent="0.15"/>
    <row r="5" spans="2:15" ht="8.25" customHeight="1" x14ac:dyDescent="0.15"/>
    <row r="6" spans="2:15" ht="11.85" customHeight="1" x14ac:dyDescent="0.15">
      <c r="B6" s="120"/>
      <c r="G6" s="6" t="s">
        <v>82</v>
      </c>
    </row>
    <row r="7" spans="2:15" s="34" customFormat="1" ht="12.95" customHeight="1" x14ac:dyDescent="0.4">
      <c r="B7" s="121"/>
      <c r="C7" s="10" t="s">
        <v>4</v>
      </c>
      <c r="D7" s="10" t="s">
        <v>27</v>
      </c>
      <c r="E7" s="10" t="s">
        <v>28</v>
      </c>
      <c r="F7" s="10" t="s">
        <v>29</v>
      </c>
      <c r="G7" s="10" t="s">
        <v>5</v>
      </c>
      <c r="I7" s="26"/>
      <c r="J7" s="26"/>
      <c r="K7" s="26"/>
      <c r="L7" s="26"/>
      <c r="M7" s="26"/>
      <c r="N7" s="26"/>
      <c r="O7" s="26"/>
    </row>
    <row r="8" spans="2:15" ht="11.85" customHeight="1" x14ac:dyDescent="0.15">
      <c r="B8" s="344" t="s">
        <v>83</v>
      </c>
      <c r="C8" s="122">
        <v>295322</v>
      </c>
      <c r="D8" s="122">
        <v>399000</v>
      </c>
      <c r="E8" s="122">
        <v>649678</v>
      </c>
      <c r="F8" s="122">
        <v>320692</v>
      </c>
      <c r="G8" s="122">
        <v>33003899</v>
      </c>
    </row>
    <row r="9" spans="2:15" ht="11.85" customHeight="1" x14ac:dyDescent="0.15">
      <c r="B9" s="345"/>
      <c r="C9" s="123">
        <v>-102243</v>
      </c>
      <c r="D9" s="123">
        <v>-123635</v>
      </c>
      <c r="E9" s="123">
        <v>-186810</v>
      </c>
      <c r="F9" s="123">
        <v>-85342</v>
      </c>
      <c r="G9" s="123">
        <v>-10569932</v>
      </c>
    </row>
    <row r="10" spans="2:15" ht="11.85" customHeight="1" x14ac:dyDescent="0.15">
      <c r="B10" s="344" t="s">
        <v>84</v>
      </c>
      <c r="C10" s="122">
        <v>110552</v>
      </c>
      <c r="D10" s="122">
        <v>11199</v>
      </c>
      <c r="E10" s="122">
        <v>108610</v>
      </c>
      <c r="F10" s="122">
        <v>115975</v>
      </c>
      <c r="G10" s="122">
        <v>10930604</v>
      </c>
    </row>
    <row r="11" spans="2:15" ht="11.85" customHeight="1" x14ac:dyDescent="0.15">
      <c r="B11" s="345"/>
      <c r="C11" s="123">
        <v>-51013</v>
      </c>
      <c r="D11" s="123">
        <v>-5312</v>
      </c>
      <c r="E11" s="123">
        <v>-25094</v>
      </c>
      <c r="F11" s="123">
        <v>-15836</v>
      </c>
      <c r="G11" s="123">
        <v>-2934568</v>
      </c>
    </row>
    <row r="12" spans="2:15" ht="11.85" customHeight="1" x14ac:dyDescent="0.15">
      <c r="B12" s="344" t="s">
        <v>85</v>
      </c>
      <c r="C12" s="122">
        <v>70066</v>
      </c>
      <c r="D12" s="122">
        <v>86518</v>
      </c>
      <c r="E12" s="122">
        <v>9376</v>
      </c>
      <c r="F12" s="122">
        <v>55979</v>
      </c>
      <c r="G12" s="122">
        <v>3975020</v>
      </c>
    </row>
    <row r="13" spans="2:15" ht="11.85" customHeight="1" x14ac:dyDescent="0.15">
      <c r="B13" s="345"/>
      <c r="C13" s="123">
        <v>-25743</v>
      </c>
      <c r="D13" s="123">
        <v>-31466</v>
      </c>
      <c r="E13" s="123">
        <v>-3871</v>
      </c>
      <c r="F13" s="123">
        <v>-18308</v>
      </c>
      <c r="G13" s="123">
        <v>-1546477</v>
      </c>
    </row>
    <row r="14" spans="2:15" ht="11.85" customHeight="1" x14ac:dyDescent="0.15">
      <c r="B14" s="344" t="s">
        <v>86</v>
      </c>
      <c r="C14" s="122">
        <v>34309</v>
      </c>
      <c r="D14" s="122">
        <v>16416</v>
      </c>
      <c r="E14" s="122">
        <v>16689</v>
      </c>
      <c r="F14" s="122">
        <v>27268</v>
      </c>
      <c r="G14" s="122">
        <v>3439429</v>
      </c>
    </row>
    <row r="15" spans="2:15" ht="11.85" customHeight="1" x14ac:dyDescent="0.15">
      <c r="B15" s="345"/>
      <c r="C15" s="123">
        <v>-8425</v>
      </c>
      <c r="D15" s="123">
        <v>-5854</v>
      </c>
      <c r="E15" s="123">
        <v>-3803</v>
      </c>
      <c r="F15" s="123">
        <v>-7305</v>
      </c>
      <c r="G15" s="123">
        <v>-1022207</v>
      </c>
    </row>
    <row r="16" spans="2:15" ht="11.85" customHeight="1" x14ac:dyDescent="0.15">
      <c r="B16" s="344" t="s">
        <v>87</v>
      </c>
      <c r="C16" s="122">
        <v>32779</v>
      </c>
      <c r="D16" s="122">
        <v>35461</v>
      </c>
      <c r="E16" s="122">
        <v>12597</v>
      </c>
      <c r="F16" s="122">
        <v>26605</v>
      </c>
      <c r="G16" s="122">
        <v>2019845</v>
      </c>
    </row>
    <row r="17" spans="2:7" ht="11.85" customHeight="1" x14ac:dyDescent="0.15">
      <c r="B17" s="345"/>
      <c r="C17" s="123">
        <v>-14079</v>
      </c>
      <c r="D17" s="123">
        <v>-15262</v>
      </c>
      <c r="E17" s="123">
        <v>-5421</v>
      </c>
      <c r="F17" s="123">
        <v>-9965</v>
      </c>
      <c r="G17" s="123">
        <v>-763773</v>
      </c>
    </row>
    <row r="18" spans="2:7" ht="11.85" customHeight="1" x14ac:dyDescent="0.15">
      <c r="B18" s="344" t="s">
        <v>88</v>
      </c>
      <c r="C18" s="122">
        <v>109572</v>
      </c>
      <c r="D18" s="122">
        <v>135437</v>
      </c>
      <c r="E18" s="122">
        <v>65860</v>
      </c>
      <c r="F18" s="122">
        <v>27666</v>
      </c>
      <c r="G18" s="122">
        <v>8158135</v>
      </c>
    </row>
    <row r="19" spans="2:7" ht="11.85" customHeight="1" x14ac:dyDescent="0.15">
      <c r="B19" s="345"/>
      <c r="C19" s="123">
        <v>-40749</v>
      </c>
      <c r="D19" s="123">
        <v>-44648</v>
      </c>
      <c r="E19" s="123">
        <v>-20771</v>
      </c>
      <c r="F19" s="123">
        <v>-10692</v>
      </c>
      <c r="G19" s="123">
        <v>-2200654</v>
      </c>
    </row>
    <row r="20" spans="2:7" ht="11.85" customHeight="1" x14ac:dyDescent="0.15">
      <c r="B20" s="344" t="s">
        <v>89</v>
      </c>
      <c r="C20" s="122">
        <v>259540</v>
      </c>
      <c r="D20" s="122">
        <v>712254</v>
      </c>
      <c r="E20" s="122">
        <v>46152</v>
      </c>
      <c r="F20" s="122">
        <v>105336</v>
      </c>
      <c r="G20" s="122">
        <v>5093448</v>
      </c>
    </row>
    <row r="21" spans="2:7" ht="11.85" customHeight="1" x14ac:dyDescent="0.15">
      <c r="B21" s="345"/>
      <c r="C21" s="123">
        <v>-119360</v>
      </c>
      <c r="D21" s="123">
        <v>-334148</v>
      </c>
      <c r="E21" s="123">
        <v>-21632</v>
      </c>
      <c r="F21" s="123">
        <v>-48986</v>
      </c>
      <c r="G21" s="123">
        <v>-2258335</v>
      </c>
    </row>
    <row r="22" spans="2:7" ht="11.85" customHeight="1" x14ac:dyDescent="0.15">
      <c r="B22" s="344" t="s">
        <v>90</v>
      </c>
      <c r="C22" s="122">
        <v>594126</v>
      </c>
      <c r="D22" s="122">
        <v>284489</v>
      </c>
      <c r="E22" s="122">
        <v>147708</v>
      </c>
      <c r="F22" s="122">
        <v>257448</v>
      </c>
      <c r="G22" s="122">
        <v>33384560</v>
      </c>
    </row>
    <row r="23" spans="2:7" ht="11.85" customHeight="1" x14ac:dyDescent="0.15">
      <c r="B23" s="345"/>
      <c r="C23" s="123">
        <v>-266352</v>
      </c>
      <c r="D23" s="123">
        <v>-122499</v>
      </c>
      <c r="E23" s="123">
        <v>-61822</v>
      </c>
      <c r="F23" s="123">
        <v>-101769</v>
      </c>
      <c r="G23" s="123">
        <v>-11970778</v>
      </c>
    </row>
    <row r="24" spans="2:7" ht="11.85" customHeight="1" x14ac:dyDescent="0.15">
      <c r="B24" s="344" t="s">
        <v>91</v>
      </c>
      <c r="C24" s="122">
        <v>13444</v>
      </c>
      <c r="D24" s="124">
        <v>33295</v>
      </c>
      <c r="E24" s="122">
        <v>1003098</v>
      </c>
      <c r="F24" s="122">
        <v>14004</v>
      </c>
      <c r="G24" s="122">
        <v>17131128</v>
      </c>
    </row>
    <row r="25" spans="2:7" ht="11.85" customHeight="1" x14ac:dyDescent="0.15">
      <c r="B25" s="345"/>
      <c r="C25" s="123">
        <v>-3023</v>
      </c>
      <c r="D25" s="123">
        <v>-11867</v>
      </c>
      <c r="E25" s="318">
        <v>-56820</v>
      </c>
      <c r="F25" s="123">
        <v>-2592</v>
      </c>
      <c r="G25" s="123">
        <v>-79574</v>
      </c>
    </row>
    <row r="26" spans="2:7" ht="11.85" customHeight="1" x14ac:dyDescent="0.15">
      <c r="B26" s="344" t="s">
        <v>92</v>
      </c>
      <c r="C26" s="122">
        <v>126960</v>
      </c>
      <c r="D26" s="122">
        <v>114874</v>
      </c>
      <c r="E26" s="122">
        <v>92272</v>
      </c>
      <c r="F26" s="122">
        <v>132101</v>
      </c>
      <c r="G26" s="122">
        <v>13545737</v>
      </c>
    </row>
    <row r="27" spans="2:7" ht="11.85" customHeight="1" x14ac:dyDescent="0.15">
      <c r="B27" s="345"/>
      <c r="C27" s="123">
        <v>-47453</v>
      </c>
      <c r="D27" s="123">
        <v>-50240</v>
      </c>
      <c r="E27" s="123">
        <v>-31591</v>
      </c>
      <c r="F27" s="123">
        <v>-54397</v>
      </c>
      <c r="G27" s="123">
        <v>-4896832</v>
      </c>
    </row>
    <row r="28" spans="2:7" ht="11.85" customHeight="1" x14ac:dyDescent="0.15">
      <c r="B28" s="344" t="s">
        <v>93</v>
      </c>
      <c r="C28" s="122">
        <v>28998</v>
      </c>
      <c r="D28" s="122">
        <v>31713</v>
      </c>
      <c r="E28" s="122">
        <v>22403</v>
      </c>
      <c r="F28" s="122">
        <v>24694</v>
      </c>
      <c r="G28" s="122">
        <v>3952981</v>
      </c>
    </row>
    <row r="29" spans="2:7" ht="11.85" customHeight="1" x14ac:dyDescent="0.15">
      <c r="B29" s="345"/>
      <c r="C29" s="123">
        <v>-12657</v>
      </c>
      <c r="D29" s="123">
        <v>-14759</v>
      </c>
      <c r="E29" s="123">
        <v>-4272</v>
      </c>
      <c r="F29" s="123">
        <v>-8445</v>
      </c>
      <c r="G29" s="123">
        <v>-1464167</v>
      </c>
    </row>
    <row r="30" spans="2:7" ht="11.85" customHeight="1" x14ac:dyDescent="0.15">
      <c r="B30" s="344" t="s">
        <v>94</v>
      </c>
      <c r="C30" s="122">
        <v>15344</v>
      </c>
      <c r="D30" s="124">
        <v>61508</v>
      </c>
      <c r="E30" s="122">
        <v>182</v>
      </c>
      <c r="F30" s="122">
        <v>2601</v>
      </c>
      <c r="G30" s="122">
        <v>313257</v>
      </c>
    </row>
    <row r="31" spans="2:7" ht="11.85" customHeight="1" x14ac:dyDescent="0.15">
      <c r="B31" s="345"/>
      <c r="C31" s="123">
        <v>-5883</v>
      </c>
      <c r="D31" s="123">
        <v>-26058</v>
      </c>
      <c r="E31" s="123">
        <v>-76</v>
      </c>
      <c r="F31" s="123">
        <v>-1044</v>
      </c>
      <c r="G31" s="123">
        <v>-122610</v>
      </c>
    </row>
    <row r="32" spans="2:7" ht="11.85" customHeight="1" x14ac:dyDescent="0.15">
      <c r="B32" s="344" t="s">
        <v>95</v>
      </c>
      <c r="C32" s="122">
        <v>63140</v>
      </c>
      <c r="D32" s="122">
        <v>139022</v>
      </c>
      <c r="E32" s="122">
        <v>97393</v>
      </c>
      <c r="F32" s="122">
        <v>80102</v>
      </c>
      <c r="G32" s="122">
        <v>8531070</v>
      </c>
    </row>
    <row r="33" spans="2:7" ht="11.85" customHeight="1" x14ac:dyDescent="0.15">
      <c r="B33" s="345"/>
      <c r="C33" s="123">
        <v>-24705</v>
      </c>
      <c r="D33" s="123">
        <v>-48492</v>
      </c>
      <c r="E33" s="123">
        <v>-31264</v>
      </c>
      <c r="F33" s="123">
        <v>-36495</v>
      </c>
      <c r="G33" s="123">
        <v>-3420940</v>
      </c>
    </row>
    <row r="34" spans="2:7" ht="11.85" customHeight="1" x14ac:dyDescent="0.15">
      <c r="B34" s="344" t="s">
        <v>96</v>
      </c>
      <c r="C34" s="122">
        <v>653673</v>
      </c>
      <c r="D34" s="122">
        <v>176770</v>
      </c>
      <c r="E34" s="122">
        <v>72637</v>
      </c>
      <c r="F34" s="122">
        <v>464950</v>
      </c>
      <c r="G34" s="122">
        <v>23834580</v>
      </c>
    </row>
    <row r="35" spans="2:7" ht="11.85" customHeight="1" x14ac:dyDescent="0.15">
      <c r="B35" s="345"/>
      <c r="C35" s="123">
        <v>-140944</v>
      </c>
      <c r="D35" s="123">
        <v>-32357</v>
      </c>
      <c r="E35" s="123">
        <v>-23702</v>
      </c>
      <c r="F35" s="123">
        <v>-111045</v>
      </c>
      <c r="G35" s="123">
        <v>-4015871</v>
      </c>
    </row>
    <row r="36" spans="2:7" ht="11.85" customHeight="1" x14ac:dyDescent="0.15">
      <c r="B36" s="344" t="s">
        <v>97</v>
      </c>
      <c r="C36" s="122">
        <v>332004</v>
      </c>
      <c r="D36" s="122">
        <v>140942</v>
      </c>
      <c r="E36" s="122">
        <v>33546</v>
      </c>
      <c r="F36" s="122">
        <v>207517</v>
      </c>
      <c r="G36" s="122">
        <v>13291458</v>
      </c>
    </row>
    <row r="37" spans="2:7" ht="11.85" customHeight="1" x14ac:dyDescent="0.15">
      <c r="B37" s="345"/>
      <c r="C37" s="123">
        <v>-66419</v>
      </c>
      <c r="D37" s="123">
        <v>-22081</v>
      </c>
      <c r="E37" s="123">
        <v>-11572</v>
      </c>
      <c r="F37" s="123">
        <v>-46521</v>
      </c>
      <c r="G37" s="123">
        <v>-2626617</v>
      </c>
    </row>
    <row r="38" spans="2:7" ht="11.85" customHeight="1" x14ac:dyDescent="0.15">
      <c r="B38" s="344" t="s">
        <v>98</v>
      </c>
      <c r="C38" s="122">
        <v>463947</v>
      </c>
      <c r="D38" s="122">
        <v>237519</v>
      </c>
      <c r="E38" s="122">
        <v>171963</v>
      </c>
      <c r="F38" s="122">
        <v>246806</v>
      </c>
      <c r="G38" s="122">
        <v>17398451</v>
      </c>
    </row>
    <row r="39" spans="2:7" ht="11.85" customHeight="1" x14ac:dyDescent="0.15">
      <c r="B39" s="345"/>
      <c r="C39" s="123">
        <v>-183310</v>
      </c>
      <c r="D39" s="123">
        <v>-114582</v>
      </c>
      <c r="E39" s="123">
        <v>-71720</v>
      </c>
      <c r="F39" s="123">
        <v>-108250</v>
      </c>
      <c r="G39" s="123">
        <v>-6461048</v>
      </c>
    </row>
    <row r="40" spans="2:7" ht="11.85" customHeight="1" x14ac:dyDescent="0.15">
      <c r="B40" s="344" t="s">
        <v>99</v>
      </c>
      <c r="C40" s="122">
        <v>198785</v>
      </c>
      <c r="D40" s="122">
        <v>87616</v>
      </c>
      <c r="E40" s="122">
        <v>167372</v>
      </c>
      <c r="F40" s="122">
        <v>77736</v>
      </c>
      <c r="G40" s="122">
        <v>12887799</v>
      </c>
    </row>
    <row r="41" spans="2:7" ht="11.85" customHeight="1" x14ac:dyDescent="0.15">
      <c r="B41" s="345"/>
      <c r="C41" s="123">
        <v>-77014</v>
      </c>
      <c r="D41" s="123">
        <v>-42299</v>
      </c>
      <c r="E41" s="123">
        <v>-46697</v>
      </c>
      <c r="F41" s="123">
        <v>-28770</v>
      </c>
      <c r="G41" s="123">
        <v>-4537498</v>
      </c>
    </row>
    <row r="42" spans="2:7" ht="11.85" customHeight="1" x14ac:dyDescent="0.15">
      <c r="B42" s="344" t="s">
        <v>100</v>
      </c>
      <c r="C42" s="122">
        <v>291587</v>
      </c>
      <c r="D42" s="122">
        <v>237823</v>
      </c>
      <c r="E42" s="122">
        <v>287457</v>
      </c>
      <c r="F42" s="122">
        <v>192499</v>
      </c>
      <c r="G42" s="122">
        <v>24823458</v>
      </c>
    </row>
    <row r="43" spans="2:7" ht="11.85" customHeight="1" x14ac:dyDescent="0.15">
      <c r="B43" s="345"/>
      <c r="C43" s="123">
        <v>-101356</v>
      </c>
      <c r="D43" s="123">
        <v>-116615</v>
      </c>
      <c r="E43" s="123">
        <v>-128727</v>
      </c>
      <c r="F43" s="123">
        <v>-78981</v>
      </c>
      <c r="G43" s="123">
        <v>-8945731</v>
      </c>
    </row>
    <row r="44" spans="2:7" ht="11.85" customHeight="1" x14ac:dyDescent="0.15">
      <c r="B44" s="344" t="s">
        <v>101</v>
      </c>
      <c r="C44" s="122">
        <v>93792</v>
      </c>
      <c r="D44" s="122">
        <v>216333</v>
      </c>
      <c r="E44" s="122">
        <v>84364</v>
      </c>
      <c r="F44" s="122">
        <v>189099</v>
      </c>
      <c r="G44" s="122">
        <v>7629279</v>
      </c>
    </row>
    <row r="45" spans="2:7" ht="11.85" customHeight="1" x14ac:dyDescent="0.15">
      <c r="B45" s="345"/>
      <c r="C45" s="123">
        <v>-24476</v>
      </c>
      <c r="D45" s="123">
        <v>-93224</v>
      </c>
      <c r="E45" s="123">
        <v>-31032</v>
      </c>
      <c r="F45" s="123">
        <v>-65311</v>
      </c>
      <c r="G45" s="123">
        <v>-2787963</v>
      </c>
    </row>
    <row r="46" spans="2:7" ht="11.85" customHeight="1" x14ac:dyDescent="0.15">
      <c r="B46" s="344" t="s">
        <v>102</v>
      </c>
      <c r="C46" s="122">
        <v>95094</v>
      </c>
      <c r="D46" s="122">
        <v>33035</v>
      </c>
      <c r="E46" s="122">
        <v>86738</v>
      </c>
      <c r="F46" s="122">
        <v>17431</v>
      </c>
      <c r="G46" s="122">
        <v>17329126</v>
      </c>
    </row>
    <row r="47" spans="2:7" ht="11.85" customHeight="1" x14ac:dyDescent="0.15">
      <c r="B47" s="345"/>
      <c r="C47" s="123">
        <v>-36332</v>
      </c>
      <c r="D47" s="123">
        <v>-14836</v>
      </c>
      <c r="E47" s="123">
        <v>-39599</v>
      </c>
      <c r="F47" s="123">
        <v>-7156</v>
      </c>
      <c r="G47" s="123">
        <v>-6813882</v>
      </c>
    </row>
    <row r="48" spans="2:7" ht="11.85" customHeight="1" x14ac:dyDescent="0.15">
      <c r="B48" s="344" t="s">
        <v>103</v>
      </c>
      <c r="C48" s="122">
        <v>423257</v>
      </c>
      <c r="D48" s="122">
        <v>120851</v>
      </c>
      <c r="E48" s="122">
        <v>165807</v>
      </c>
      <c r="F48" s="122">
        <v>413694</v>
      </c>
      <c r="G48" s="122">
        <v>21783832</v>
      </c>
    </row>
    <row r="49" spans="1:7" ht="11.85" customHeight="1" x14ac:dyDescent="0.15">
      <c r="B49" s="345"/>
      <c r="C49" s="123">
        <v>-110535</v>
      </c>
      <c r="D49" s="123">
        <v>-53722</v>
      </c>
      <c r="E49" s="123">
        <v>-81875</v>
      </c>
      <c r="F49" s="123">
        <v>-123159</v>
      </c>
      <c r="G49" s="123">
        <v>-7378340</v>
      </c>
    </row>
    <row r="50" spans="1:7" ht="11.85" customHeight="1" x14ac:dyDescent="0.15">
      <c r="B50" s="344" t="s">
        <v>104</v>
      </c>
      <c r="C50" s="122">
        <v>18398</v>
      </c>
      <c r="D50" s="122">
        <v>34380</v>
      </c>
      <c r="E50" s="122">
        <v>261667</v>
      </c>
      <c r="F50" s="122">
        <v>6201</v>
      </c>
      <c r="G50" s="122">
        <v>6184789</v>
      </c>
    </row>
    <row r="51" spans="1:7" ht="11.85" customHeight="1" x14ac:dyDescent="0.15">
      <c r="B51" s="345"/>
      <c r="C51" s="123">
        <v>-10394</v>
      </c>
      <c r="D51" s="123">
        <v>-15609</v>
      </c>
      <c r="E51" s="123">
        <v>-95031</v>
      </c>
      <c r="F51" s="123">
        <v>-3022</v>
      </c>
      <c r="G51" s="123">
        <v>-1737465</v>
      </c>
    </row>
    <row r="52" spans="1:7" ht="11.85" customHeight="1" x14ac:dyDescent="0.15">
      <c r="B52" s="344" t="s">
        <v>105</v>
      </c>
      <c r="C52" s="122">
        <v>153769</v>
      </c>
      <c r="D52" s="122">
        <v>53917</v>
      </c>
      <c r="E52" s="122">
        <v>574446</v>
      </c>
      <c r="F52" s="122">
        <v>516448</v>
      </c>
      <c r="G52" s="122">
        <v>79841678</v>
      </c>
    </row>
    <row r="53" spans="1:7" ht="11.85" customHeight="1" x14ac:dyDescent="0.15">
      <c r="B53" s="345"/>
      <c r="C53" s="123">
        <v>-72148</v>
      </c>
      <c r="D53" s="123">
        <v>-21623</v>
      </c>
      <c r="E53" s="123">
        <v>-144096</v>
      </c>
      <c r="F53" s="123">
        <v>-169578</v>
      </c>
      <c r="G53" s="123">
        <v>-20370925</v>
      </c>
    </row>
    <row r="54" spans="1:7" ht="11.85" customHeight="1" x14ac:dyDescent="0.15">
      <c r="B54" s="344" t="s">
        <v>106</v>
      </c>
      <c r="C54" s="122">
        <v>81190</v>
      </c>
      <c r="D54" s="122">
        <v>192850</v>
      </c>
      <c r="E54" s="122">
        <v>44372</v>
      </c>
      <c r="F54" s="122">
        <v>26260</v>
      </c>
      <c r="G54" s="122">
        <v>4755267</v>
      </c>
    </row>
    <row r="55" spans="1:7" ht="11.85" customHeight="1" thickBot="1" x14ac:dyDescent="0.2">
      <c r="B55" s="348"/>
      <c r="C55" s="125">
        <v>-34759</v>
      </c>
      <c r="D55" s="125">
        <v>-79005</v>
      </c>
      <c r="E55" s="125">
        <v>-21939</v>
      </c>
      <c r="F55" s="125">
        <v>-12645</v>
      </c>
      <c r="G55" s="125">
        <v>-1977210</v>
      </c>
    </row>
    <row r="56" spans="1:7" ht="11.85" customHeight="1" thickTop="1" x14ac:dyDescent="0.15">
      <c r="B56" s="346" t="s">
        <v>107</v>
      </c>
      <c r="C56" s="126">
        <v>4559649</v>
      </c>
      <c r="D56" s="126">
        <v>3593224</v>
      </c>
      <c r="E56" s="126">
        <v>4222388</v>
      </c>
      <c r="F56" s="126">
        <v>3549111</v>
      </c>
      <c r="G56" s="126">
        <v>373238830</v>
      </c>
    </row>
    <row r="57" spans="1:7" ht="11.85" customHeight="1" x14ac:dyDescent="0.15">
      <c r="B57" s="345"/>
      <c r="C57" s="123">
        <v>-1579373</v>
      </c>
      <c r="D57" s="123">
        <v>-1440193</v>
      </c>
      <c r="E57" s="123">
        <v>-1035596</v>
      </c>
      <c r="F57" s="123">
        <v>-1155614</v>
      </c>
      <c r="G57" s="123">
        <v>-110903396</v>
      </c>
    </row>
    <row r="58" spans="1:7" ht="11.85" customHeight="1" x14ac:dyDescent="0.15">
      <c r="B58" s="344" t="s">
        <v>108</v>
      </c>
      <c r="C58" s="127">
        <v>683093.48300000001</v>
      </c>
      <c r="D58" s="127">
        <v>294599</v>
      </c>
      <c r="E58" s="127">
        <v>1279123.902</v>
      </c>
      <c r="F58" s="127">
        <v>725789.571</v>
      </c>
      <c r="G58" s="127">
        <v>1679742.709</v>
      </c>
    </row>
    <row r="59" spans="1:7" ht="11.85" customHeight="1" x14ac:dyDescent="0.15">
      <c r="B59" s="345"/>
      <c r="C59" s="123">
        <v>-236610.18700000001</v>
      </c>
      <c r="D59" s="123">
        <v>-118077.64200000001</v>
      </c>
      <c r="E59" s="123">
        <v>-313721.902</v>
      </c>
      <c r="F59" s="123">
        <v>-236321.88099999999</v>
      </c>
      <c r="G59" s="123">
        <v>-499115.19400000002</v>
      </c>
    </row>
    <row r="60" spans="1:7" ht="11.85" customHeight="1" x14ac:dyDescent="0.15">
      <c r="B60" s="344" t="s">
        <v>109</v>
      </c>
      <c r="C60" s="127">
        <v>37724.514999999999</v>
      </c>
      <c r="D60" s="127">
        <v>24070.203000000001</v>
      </c>
      <c r="E60" s="127">
        <v>46997.406999999999</v>
      </c>
      <c r="F60" s="127">
        <v>36697.731</v>
      </c>
      <c r="G60" s="127">
        <v>48256.53</v>
      </c>
    </row>
    <row r="61" spans="1:7" ht="11.85" customHeight="1" x14ac:dyDescent="0.15">
      <c r="B61" s="345"/>
      <c r="C61" s="123">
        <v>-13067.031999999999</v>
      </c>
      <c r="D61" s="123">
        <v>-9647.5300000000007</v>
      </c>
      <c r="E61" s="123">
        <v>-11526.73</v>
      </c>
      <c r="F61" s="123">
        <v>-11949.023999999999</v>
      </c>
      <c r="G61" s="123">
        <v>-14338.843000000001</v>
      </c>
    </row>
    <row r="62" spans="1:7" x14ac:dyDescent="0.15">
      <c r="G62" s="128" t="s">
        <v>110</v>
      </c>
    </row>
    <row r="63" spans="1:7" ht="12.95" customHeight="1" x14ac:dyDescent="0.15">
      <c r="A63" s="129" t="s">
        <v>111</v>
      </c>
      <c r="C63" s="116"/>
      <c r="D63" s="25"/>
      <c r="E63" s="25"/>
      <c r="G63" s="25"/>
    </row>
    <row r="64" spans="1:7" ht="12.95" customHeight="1" x14ac:dyDescent="0.15">
      <c r="A64" s="130" t="s">
        <v>112</v>
      </c>
      <c r="C64" s="116"/>
      <c r="D64" s="25"/>
      <c r="E64" s="25"/>
    </row>
    <row r="65" spans="1:8" s="25" customFormat="1" ht="12.95" customHeight="1" x14ac:dyDescent="0.15">
      <c r="A65" s="130" t="s">
        <v>113</v>
      </c>
      <c r="B65" s="3"/>
      <c r="F65" s="3"/>
      <c r="H65" s="3"/>
    </row>
    <row r="66" spans="1:8" s="25" customFormat="1" ht="12.95" customHeight="1" x14ac:dyDescent="0.15">
      <c r="A66" s="131" t="s">
        <v>114</v>
      </c>
      <c r="B66" s="3"/>
      <c r="D66" s="132"/>
      <c r="E66" s="132"/>
      <c r="F66" s="347"/>
      <c r="G66" s="347"/>
      <c r="H66" s="3"/>
    </row>
    <row r="67" spans="1:8" s="25" customFormat="1" ht="12.95" customHeight="1" x14ac:dyDescent="0.15">
      <c r="A67" s="3"/>
      <c r="B67" s="133"/>
      <c r="C67" s="134"/>
      <c r="D67" s="134"/>
      <c r="E67" s="134"/>
      <c r="F67" s="3"/>
      <c r="G67" s="3"/>
      <c r="H67" s="3"/>
    </row>
    <row r="68" spans="1:8" s="25" customFormat="1" ht="12.95" customHeight="1" x14ac:dyDescent="0.15">
      <c r="A68" s="3"/>
      <c r="B68" s="133"/>
      <c r="C68" s="134"/>
      <c r="D68" s="134"/>
      <c r="E68" s="134"/>
      <c r="F68" s="134"/>
      <c r="G68" s="134"/>
      <c r="H68" s="3"/>
    </row>
    <row r="69" spans="1:8" s="25" customFormat="1" ht="12.95" customHeight="1" x14ac:dyDescent="0.15">
      <c r="A69" s="3"/>
      <c r="B69" s="133"/>
      <c r="C69" s="133"/>
      <c r="D69" s="133"/>
      <c r="E69" s="3"/>
      <c r="F69" s="3"/>
      <c r="G69" s="3"/>
      <c r="H69" s="3"/>
    </row>
    <row r="70" spans="1:8" s="25" customFormat="1" ht="15" customHeight="1" x14ac:dyDescent="0.15">
      <c r="B70" s="3"/>
      <c r="C70" s="3"/>
      <c r="D70" s="3"/>
      <c r="E70" s="3"/>
      <c r="F70" s="3"/>
      <c r="G70" s="3"/>
      <c r="H70" s="3"/>
    </row>
    <row r="71" spans="1:8" s="25" customFormat="1" ht="15" customHeight="1" x14ac:dyDescent="0.15">
      <c r="B71" s="3"/>
      <c r="C71" s="3"/>
      <c r="D71" s="3"/>
      <c r="E71" s="3"/>
      <c r="F71" s="3"/>
      <c r="H71" s="3"/>
    </row>
    <row r="72" spans="1:8" s="25" customFormat="1" x14ac:dyDescent="0.15">
      <c r="B72" s="3"/>
      <c r="C72" s="3"/>
      <c r="D72" s="3"/>
      <c r="E72" s="3"/>
      <c r="F72" s="3"/>
      <c r="G72" s="3"/>
      <c r="H72" s="3"/>
    </row>
    <row r="73" spans="1:8" s="25" customFormat="1" x14ac:dyDescent="0.15">
      <c r="B73" s="3"/>
      <c r="C73" s="3"/>
      <c r="D73" s="3"/>
      <c r="E73" s="3"/>
      <c r="F73" s="3"/>
      <c r="H73" s="3"/>
    </row>
    <row r="74" spans="1:8" s="25" customFormat="1" x14ac:dyDescent="0.15">
      <c r="B74" s="3"/>
      <c r="C74" s="3"/>
      <c r="D74" s="3"/>
      <c r="E74" s="3"/>
      <c r="F74" s="3"/>
      <c r="G74" s="3"/>
      <c r="H74" s="3"/>
    </row>
    <row r="75" spans="1:8" s="25" customFormat="1" x14ac:dyDescent="0.15">
      <c r="B75" s="3"/>
      <c r="C75" s="3"/>
      <c r="D75" s="3"/>
      <c r="E75" s="3"/>
      <c r="F75" s="3"/>
      <c r="H75" s="3"/>
    </row>
    <row r="76" spans="1:8" s="25" customFormat="1" x14ac:dyDescent="0.15">
      <c r="B76" s="3"/>
      <c r="C76" s="3"/>
      <c r="D76" s="3"/>
      <c r="E76" s="3"/>
      <c r="F76" s="3"/>
      <c r="G76" s="3"/>
      <c r="H76" s="3"/>
    </row>
    <row r="77" spans="1:8" s="25" customFormat="1" x14ac:dyDescent="0.15">
      <c r="B77" s="3"/>
      <c r="C77" s="3"/>
      <c r="D77" s="3"/>
      <c r="E77" s="3"/>
      <c r="F77" s="3"/>
      <c r="H77" s="3"/>
    </row>
    <row r="78" spans="1:8" s="25" customFormat="1" x14ac:dyDescent="0.15">
      <c r="C78" s="3"/>
      <c r="D78" s="3"/>
      <c r="E78" s="3"/>
      <c r="F78" s="3"/>
      <c r="G78" s="3"/>
      <c r="H78" s="3"/>
    </row>
    <row r="79" spans="1:8" s="25" customFormat="1" x14ac:dyDescent="0.15">
      <c r="C79" s="3"/>
      <c r="D79" s="3"/>
      <c r="E79" s="3"/>
      <c r="F79" s="3"/>
      <c r="H79" s="3"/>
    </row>
    <row r="80" spans="1:8" s="25" customFormat="1" x14ac:dyDescent="0.15">
      <c r="C80" s="3"/>
      <c r="D80" s="3"/>
      <c r="E80" s="3"/>
      <c r="F80" s="3"/>
      <c r="G80" s="3"/>
      <c r="H80" s="3"/>
    </row>
    <row r="81" spans="3:8" s="25" customFormat="1" x14ac:dyDescent="0.15">
      <c r="C81" s="3"/>
      <c r="D81" s="3"/>
      <c r="E81" s="3"/>
      <c r="F81" s="3"/>
      <c r="H81" s="3"/>
    </row>
    <row r="82" spans="3:8" s="25" customFormat="1" x14ac:dyDescent="0.15">
      <c r="C82" s="3"/>
      <c r="D82" s="3"/>
      <c r="E82" s="3"/>
      <c r="F82" s="3"/>
      <c r="G82" s="3"/>
      <c r="H82" s="3"/>
    </row>
    <row r="83" spans="3:8" s="25" customFormat="1" x14ac:dyDescent="0.15">
      <c r="C83" s="3"/>
      <c r="D83" s="3"/>
      <c r="E83" s="3"/>
      <c r="F83" s="3"/>
      <c r="H83" s="3"/>
    </row>
    <row r="84" spans="3:8" s="25" customFormat="1" x14ac:dyDescent="0.15">
      <c r="C84" s="3"/>
      <c r="D84" s="3"/>
      <c r="E84" s="3"/>
      <c r="F84" s="3"/>
      <c r="G84" s="3"/>
      <c r="H84" s="3"/>
    </row>
    <row r="85" spans="3:8" s="25" customFormat="1" x14ac:dyDescent="0.15">
      <c r="C85" s="3"/>
      <c r="D85" s="3"/>
      <c r="E85" s="3"/>
      <c r="F85" s="3"/>
      <c r="H85" s="3"/>
    </row>
    <row r="86" spans="3:8" s="25" customFormat="1" x14ac:dyDescent="0.15">
      <c r="C86" s="3"/>
      <c r="D86" s="3"/>
      <c r="E86" s="3"/>
      <c r="F86" s="3"/>
      <c r="G86" s="3"/>
      <c r="H86" s="3"/>
    </row>
    <row r="87" spans="3:8" s="25" customFormat="1" x14ac:dyDescent="0.15">
      <c r="C87" s="3"/>
      <c r="D87" s="3"/>
      <c r="E87" s="3"/>
      <c r="F87" s="3"/>
      <c r="H87" s="3"/>
    </row>
    <row r="88" spans="3:8" s="25" customFormat="1" x14ac:dyDescent="0.15">
      <c r="C88" s="3"/>
      <c r="D88" s="3"/>
      <c r="E88" s="3"/>
      <c r="F88" s="3"/>
      <c r="G88" s="3"/>
      <c r="H88" s="3"/>
    </row>
    <row r="89" spans="3:8" s="25" customFormat="1" x14ac:dyDescent="0.15">
      <c r="C89" s="3"/>
      <c r="D89" s="3"/>
      <c r="E89" s="3"/>
      <c r="F89" s="3"/>
      <c r="H89" s="3"/>
    </row>
    <row r="90" spans="3:8" s="25" customFormat="1" x14ac:dyDescent="0.15">
      <c r="C90" s="3"/>
      <c r="D90" s="3"/>
      <c r="E90" s="3"/>
      <c r="F90" s="3"/>
      <c r="G90" s="3"/>
      <c r="H90" s="3"/>
    </row>
    <row r="91" spans="3:8" s="25" customFormat="1" x14ac:dyDescent="0.15">
      <c r="C91" s="3"/>
      <c r="D91" s="3"/>
      <c r="E91" s="3"/>
      <c r="F91" s="3"/>
      <c r="H91" s="3"/>
    </row>
    <row r="92" spans="3:8" s="25" customFormat="1" x14ac:dyDescent="0.15">
      <c r="C92" s="3"/>
      <c r="D92" s="3"/>
      <c r="E92" s="3"/>
      <c r="F92" s="3"/>
      <c r="G92" s="3"/>
      <c r="H92" s="3"/>
    </row>
    <row r="93" spans="3:8" s="25" customFormat="1" x14ac:dyDescent="0.15">
      <c r="C93" s="3"/>
      <c r="D93" s="3"/>
      <c r="E93" s="3"/>
      <c r="F93" s="3"/>
      <c r="H93" s="3"/>
    </row>
    <row r="94" spans="3:8" s="25" customFormat="1" x14ac:dyDescent="0.15">
      <c r="C94" s="3"/>
      <c r="D94" s="3"/>
      <c r="E94" s="3"/>
      <c r="F94" s="3"/>
      <c r="G94" s="3"/>
      <c r="H94" s="3"/>
    </row>
    <row r="95" spans="3:8" s="25" customFormat="1" x14ac:dyDescent="0.15">
      <c r="C95" s="3"/>
      <c r="D95" s="3"/>
      <c r="E95" s="3"/>
      <c r="F95" s="3"/>
      <c r="G95" s="3"/>
      <c r="H95" s="3"/>
    </row>
    <row r="96" spans="3:8" s="25" customFormat="1" x14ac:dyDescent="0.15">
      <c r="C96" s="3"/>
      <c r="D96" s="3"/>
      <c r="E96" s="3"/>
      <c r="F96" s="3"/>
      <c r="G96" s="3"/>
      <c r="H96" s="3"/>
    </row>
    <row r="97" spans="3:8" s="25" customFormat="1" x14ac:dyDescent="0.15">
      <c r="C97" s="3"/>
      <c r="D97" s="3"/>
      <c r="E97" s="3"/>
      <c r="F97" s="3"/>
      <c r="G97" s="3"/>
      <c r="H97" s="3"/>
    </row>
    <row r="98" spans="3:8" s="25" customFormat="1" x14ac:dyDescent="0.15">
      <c r="C98" s="3"/>
      <c r="D98" s="3"/>
      <c r="E98" s="3"/>
      <c r="F98" s="3"/>
      <c r="G98" s="3"/>
      <c r="H98" s="3"/>
    </row>
    <row r="99" spans="3:8" s="25" customFormat="1" x14ac:dyDescent="0.15">
      <c r="C99" s="3"/>
      <c r="D99" s="3"/>
      <c r="E99" s="3"/>
      <c r="F99" s="3"/>
      <c r="G99" s="3"/>
      <c r="H99" s="3"/>
    </row>
    <row r="100" spans="3:8" s="25" customFormat="1" x14ac:dyDescent="0.15">
      <c r="C100" s="3"/>
      <c r="D100" s="3"/>
      <c r="E100" s="3"/>
      <c r="F100" s="3"/>
      <c r="G100" s="3"/>
      <c r="H100" s="3"/>
    </row>
    <row r="101" spans="3:8" s="25" customFormat="1" x14ac:dyDescent="0.15">
      <c r="C101" s="3"/>
      <c r="D101" s="3"/>
      <c r="E101" s="3"/>
      <c r="F101" s="3"/>
      <c r="G101" s="3"/>
      <c r="H101" s="3"/>
    </row>
    <row r="102" spans="3:8" s="25" customFormat="1" x14ac:dyDescent="0.15">
      <c r="C102" s="3"/>
      <c r="D102" s="3"/>
      <c r="E102" s="3"/>
      <c r="F102" s="3"/>
      <c r="G102" s="3"/>
      <c r="H102" s="3"/>
    </row>
    <row r="103" spans="3:8" s="25" customFormat="1" x14ac:dyDescent="0.15">
      <c r="C103" s="3"/>
      <c r="D103" s="3"/>
      <c r="E103" s="3"/>
      <c r="F103" s="3"/>
      <c r="G103" s="3"/>
      <c r="H103" s="3"/>
    </row>
    <row r="104" spans="3:8" s="25" customFormat="1" x14ac:dyDescent="0.15">
      <c r="C104" s="3"/>
      <c r="D104" s="3"/>
      <c r="E104" s="3"/>
      <c r="F104" s="3"/>
      <c r="G104" s="3"/>
      <c r="H104" s="3"/>
    </row>
    <row r="105" spans="3:8" s="25" customFormat="1" x14ac:dyDescent="0.15">
      <c r="C105" s="3"/>
      <c r="D105" s="3"/>
      <c r="E105" s="3"/>
      <c r="F105" s="3"/>
      <c r="G105" s="3"/>
      <c r="H105" s="3"/>
    </row>
    <row r="106" spans="3:8" s="25" customFormat="1" x14ac:dyDescent="0.15">
      <c r="C106" s="3"/>
      <c r="D106" s="3"/>
      <c r="E106" s="3"/>
      <c r="F106" s="3"/>
      <c r="G106" s="3"/>
      <c r="H106" s="3"/>
    </row>
    <row r="107" spans="3:8" s="25" customFormat="1" x14ac:dyDescent="0.15">
      <c r="C107" s="3"/>
      <c r="D107" s="3"/>
      <c r="E107" s="3"/>
      <c r="F107" s="3"/>
      <c r="G107" s="3"/>
      <c r="H107" s="3"/>
    </row>
    <row r="108" spans="3:8" s="25" customFormat="1" x14ac:dyDescent="0.15">
      <c r="C108" s="3"/>
      <c r="D108" s="3"/>
      <c r="E108" s="3"/>
      <c r="F108" s="3"/>
      <c r="G108" s="3"/>
      <c r="H108" s="3"/>
    </row>
    <row r="109" spans="3:8" s="25" customFormat="1" x14ac:dyDescent="0.15">
      <c r="C109" s="3"/>
      <c r="D109" s="3"/>
      <c r="E109" s="3"/>
      <c r="F109" s="3"/>
      <c r="G109" s="3"/>
      <c r="H109" s="3"/>
    </row>
    <row r="110" spans="3:8" s="25" customFormat="1" x14ac:dyDescent="0.15">
      <c r="C110" s="3"/>
      <c r="D110" s="3"/>
      <c r="E110" s="3"/>
      <c r="F110" s="3"/>
      <c r="G110" s="3"/>
      <c r="H110" s="3"/>
    </row>
    <row r="111" spans="3:8" s="25" customFormat="1" x14ac:dyDescent="0.15">
      <c r="C111" s="3"/>
      <c r="D111" s="3"/>
      <c r="E111" s="3"/>
      <c r="F111" s="3"/>
      <c r="G111" s="3"/>
      <c r="H111" s="3"/>
    </row>
  </sheetData>
  <mergeCells count="28">
    <mergeCell ref="B56:B57"/>
    <mergeCell ref="B58:B59"/>
    <mergeCell ref="B60:B61"/>
    <mergeCell ref="F66:G66"/>
    <mergeCell ref="B44:B45"/>
    <mergeCell ref="B46:B47"/>
    <mergeCell ref="B48:B49"/>
    <mergeCell ref="B50:B51"/>
    <mergeCell ref="B52:B53"/>
    <mergeCell ref="B54:B55"/>
    <mergeCell ref="B42:B43"/>
    <mergeCell ref="B20:B21"/>
    <mergeCell ref="B22:B23"/>
    <mergeCell ref="B24:B25"/>
    <mergeCell ref="B26:B27"/>
    <mergeCell ref="B28:B29"/>
    <mergeCell ref="B30:B31"/>
    <mergeCell ref="B32:B33"/>
    <mergeCell ref="B34:B35"/>
    <mergeCell ref="B36:B37"/>
    <mergeCell ref="B38:B39"/>
    <mergeCell ref="B40:B41"/>
    <mergeCell ref="B18:B19"/>
    <mergeCell ref="B8:B9"/>
    <mergeCell ref="B10:B11"/>
    <mergeCell ref="B12:B13"/>
    <mergeCell ref="B14:B15"/>
    <mergeCell ref="B16:B17"/>
  </mergeCells>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４章　大阪市の工業</oddHeader>
    <oddFooter>&amp;L&amp;"BIZ UD明朝 Medium,標準"&amp;9大阪市経済戦略局&amp;C&amp;"BIZ UD明朝 Medium,標準"&amp;12- &amp;P -&amp;R&amp;"BIZ UD明朝 Medium,標準"&amp;9大阪の経済'26</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C7A787-AD80-4739-9FC8-DEEB57FF1840}">
  <dimension ref="B1:AN207"/>
  <sheetViews>
    <sheetView showRuler="0" zoomScale="90" zoomScaleNormal="90" zoomScalePageLayoutView="90" workbookViewId="0"/>
  </sheetViews>
  <sheetFormatPr defaultColWidth="8" defaultRowHeight="12" x14ac:dyDescent="0.4"/>
  <cols>
    <col min="1" max="1" width="0.875" style="73" customWidth="1"/>
    <col min="2" max="6" width="8" style="73"/>
    <col min="7" max="7" width="4" style="73" customWidth="1"/>
    <col min="8" max="8" width="1.125" style="73" customWidth="1"/>
    <col min="9" max="12" width="8" style="73"/>
    <col min="13" max="13" width="4.875" style="73" customWidth="1"/>
    <col min="14" max="14" width="4.125" style="73" customWidth="1"/>
    <col min="15" max="18" width="1.5" style="73" customWidth="1"/>
    <col min="19" max="19" width="2.625" style="73" customWidth="1"/>
    <col min="20" max="20" width="1.625" style="73" customWidth="1"/>
    <col min="21" max="21" width="2.625" style="56" customWidth="1"/>
    <col min="22" max="22" width="9.625" style="100" customWidth="1"/>
    <col min="23" max="23" width="6.625" style="100" customWidth="1"/>
    <col min="24" max="24" width="9.625" style="100" customWidth="1"/>
    <col min="25" max="25" width="6.625" style="100" customWidth="1"/>
    <col min="26" max="26" width="9.625" style="100" customWidth="1"/>
    <col min="27" max="27" width="6.625" style="100" customWidth="1"/>
    <col min="28" max="28" width="9.625" style="100" customWidth="1"/>
    <col min="29" max="29" width="6.625" style="100" customWidth="1"/>
    <col min="30" max="30" width="9.625" style="100" customWidth="1"/>
    <col min="31" max="31" width="6.625" style="100" customWidth="1"/>
    <col min="32" max="39" width="1.625" style="56" customWidth="1"/>
    <col min="40" max="40" width="8" style="56"/>
    <col min="41" max="16384" width="8" style="73"/>
  </cols>
  <sheetData>
    <row r="1" spans="2:2" ht="2.1" customHeight="1" x14ac:dyDescent="0.4"/>
    <row r="2" spans="2:2" ht="15.95" customHeight="1" x14ac:dyDescent="0.4">
      <c r="B2" s="72" t="s">
        <v>138</v>
      </c>
    </row>
    <row r="3" spans="2:2" ht="12.95" customHeight="1" x14ac:dyDescent="0.4"/>
    <row r="4" spans="2:2" ht="12.95" customHeight="1" x14ac:dyDescent="0.4"/>
    <row r="5" spans="2:2" ht="12.95" customHeight="1" x14ac:dyDescent="0.4"/>
    <row r="6" spans="2:2" ht="12.95" customHeight="1" x14ac:dyDescent="0.4"/>
    <row r="7" spans="2:2" ht="12.95" customHeight="1" x14ac:dyDescent="0.4"/>
    <row r="8" spans="2:2" ht="12.95" customHeight="1" x14ac:dyDescent="0.4"/>
    <row r="9" spans="2:2" ht="12.95" customHeight="1" x14ac:dyDescent="0.4"/>
    <row r="10" spans="2:2" ht="12.95" customHeight="1" x14ac:dyDescent="0.4"/>
    <row r="11" spans="2:2" ht="12.95" customHeight="1" x14ac:dyDescent="0.4"/>
    <row r="12" spans="2:2" ht="12.95" customHeight="1" x14ac:dyDescent="0.4"/>
    <row r="13" spans="2:2" ht="12.95" customHeight="1" x14ac:dyDescent="0.4"/>
    <row r="14" spans="2:2" ht="12.95" customHeight="1" x14ac:dyDescent="0.4"/>
    <row r="15" spans="2:2" ht="12.95" customHeight="1" x14ac:dyDescent="0.4"/>
    <row r="16" spans="2:2" ht="12.95" customHeight="1" x14ac:dyDescent="0.4"/>
    <row r="17" ht="12.95" customHeight="1" x14ac:dyDescent="0.4"/>
    <row r="18" ht="12.95" customHeight="1" x14ac:dyDescent="0.4"/>
    <row r="19" ht="12.95" customHeight="1" x14ac:dyDescent="0.4"/>
    <row r="20" ht="12.95" customHeight="1" x14ac:dyDescent="0.4"/>
    <row r="21" ht="12.95" customHeight="1" x14ac:dyDescent="0.4"/>
    <row r="22" ht="12.95" customHeight="1" x14ac:dyDescent="0.4"/>
    <row r="23" ht="12.95" customHeight="1" x14ac:dyDescent="0.4"/>
    <row r="24" ht="12.95" customHeight="1" x14ac:dyDescent="0.4"/>
    <row r="25" ht="12.95" customHeight="1" x14ac:dyDescent="0.4"/>
    <row r="26" ht="12.95" customHeight="1" x14ac:dyDescent="0.4"/>
    <row r="27" ht="12.95" customHeight="1" x14ac:dyDescent="0.4"/>
    <row r="28" ht="12.95" customHeight="1" x14ac:dyDescent="0.4"/>
    <row r="29" ht="12.95" customHeight="1" x14ac:dyDescent="0.4"/>
    <row r="30" ht="12.95" customHeight="1" x14ac:dyDescent="0.4"/>
    <row r="31" ht="12.95" customHeight="1" x14ac:dyDescent="0.4"/>
    <row r="32" ht="12.95" customHeight="1" x14ac:dyDescent="0.4"/>
    <row r="33" spans="21:37" s="56" customFormat="1" ht="12.95" customHeight="1" x14ac:dyDescent="0.4">
      <c r="V33" s="100"/>
      <c r="W33" s="100"/>
      <c r="X33" s="100"/>
      <c r="Y33" s="100"/>
      <c r="Z33" s="100"/>
      <c r="AA33" s="100"/>
      <c r="AB33" s="100"/>
      <c r="AC33" s="100"/>
      <c r="AD33" s="100"/>
      <c r="AE33" s="100"/>
    </row>
    <row r="34" spans="21:37" s="56" customFormat="1" ht="12.95" customHeight="1" x14ac:dyDescent="0.4">
      <c r="V34" s="100"/>
      <c r="W34" s="100"/>
      <c r="X34" s="100"/>
      <c r="Y34" s="100"/>
      <c r="Z34" s="100"/>
      <c r="AA34" s="100"/>
      <c r="AB34" s="100"/>
      <c r="AC34" s="100"/>
      <c r="AD34" s="100"/>
      <c r="AE34" s="100"/>
    </row>
    <row r="35" spans="21:37" s="56" customFormat="1" ht="12.95" customHeight="1" x14ac:dyDescent="0.4">
      <c r="V35" s="100"/>
      <c r="W35" s="100"/>
      <c r="X35" s="100"/>
      <c r="Y35" s="100"/>
      <c r="Z35" s="100"/>
      <c r="AA35" s="100"/>
      <c r="AB35" s="100"/>
      <c r="AC35" s="100"/>
      <c r="AD35" s="100"/>
      <c r="AE35" s="100"/>
    </row>
    <row r="36" spans="21:37" s="56" customFormat="1" ht="12.95" customHeight="1" x14ac:dyDescent="0.4">
      <c r="V36" s="100"/>
      <c r="W36" s="100"/>
      <c r="X36" s="100"/>
      <c r="Y36" s="100"/>
      <c r="Z36" s="100"/>
      <c r="AA36" s="100"/>
      <c r="AB36" s="100"/>
      <c r="AC36" s="100"/>
      <c r="AD36" s="100"/>
      <c r="AE36" s="100"/>
    </row>
    <row r="37" spans="21:37" s="56" customFormat="1" ht="12.95" customHeight="1" x14ac:dyDescent="0.4">
      <c r="V37" s="100" t="s">
        <v>14</v>
      </c>
      <c r="W37" s="100"/>
      <c r="X37" s="100"/>
      <c r="Y37" s="100"/>
      <c r="Z37" s="100"/>
      <c r="AA37" s="100"/>
      <c r="AB37" s="100"/>
      <c r="AC37" s="100"/>
      <c r="AD37" s="100"/>
      <c r="AE37" s="100"/>
    </row>
    <row r="38" spans="21:37" s="56" customFormat="1" ht="12.95" customHeight="1" x14ac:dyDescent="0.15">
      <c r="U38" s="199"/>
      <c r="V38" s="200"/>
      <c r="W38" s="201" t="s">
        <v>139</v>
      </c>
      <c r="X38" s="202"/>
      <c r="Y38" s="201" t="s">
        <v>140</v>
      </c>
      <c r="Z38" s="202"/>
      <c r="AA38" s="201" t="s">
        <v>28</v>
      </c>
      <c r="AB38" s="202"/>
      <c r="AC38" s="201" t="s">
        <v>29</v>
      </c>
      <c r="AD38" s="202"/>
      <c r="AE38" s="201" t="s">
        <v>56</v>
      </c>
    </row>
    <row r="39" spans="21:37" s="56" customFormat="1" ht="12.95" customHeight="1" x14ac:dyDescent="0.15">
      <c r="U39" s="203">
        <v>1</v>
      </c>
      <c r="V39" s="204" t="s">
        <v>131</v>
      </c>
      <c r="W39" s="205">
        <v>0.14299999999999999</v>
      </c>
      <c r="X39" s="204" t="s">
        <v>123</v>
      </c>
      <c r="Y39" s="206">
        <v>0.19800000000000001</v>
      </c>
      <c r="Z39" s="204" t="s">
        <v>141</v>
      </c>
      <c r="AA39" s="205">
        <v>0.23799999999999999</v>
      </c>
      <c r="AB39" s="204" t="s">
        <v>125</v>
      </c>
      <c r="AC39" s="205">
        <v>0.14599999999999999</v>
      </c>
      <c r="AD39" s="207" t="s">
        <v>125</v>
      </c>
      <c r="AE39" s="205">
        <v>0.214</v>
      </c>
      <c r="AF39" s="208"/>
    </row>
    <row r="40" spans="21:37" s="56" customFormat="1" ht="12.95" customHeight="1" x14ac:dyDescent="0.15">
      <c r="U40" s="209">
        <v>2</v>
      </c>
      <c r="V40" s="210" t="s">
        <v>128</v>
      </c>
      <c r="W40" s="211">
        <v>0.13</v>
      </c>
      <c r="X40" s="210" t="s">
        <v>124</v>
      </c>
      <c r="Y40" s="212">
        <v>0.111</v>
      </c>
      <c r="Z40" s="210" t="s">
        <v>124</v>
      </c>
      <c r="AA40" s="211">
        <v>0.154</v>
      </c>
      <c r="AB40" s="210" t="s">
        <v>131</v>
      </c>
      <c r="AC40" s="211">
        <v>0.13100000000000001</v>
      </c>
      <c r="AD40" s="213" t="s">
        <v>128</v>
      </c>
      <c r="AE40" s="211">
        <v>8.8999999999999996E-2</v>
      </c>
      <c r="AF40" s="214"/>
    </row>
    <row r="41" spans="21:37" s="56" customFormat="1" ht="12.95" customHeight="1" x14ac:dyDescent="0.15">
      <c r="U41" s="209">
        <v>3</v>
      </c>
      <c r="V41" s="210" t="s">
        <v>122</v>
      </c>
      <c r="W41" s="211">
        <v>0.10199999999999999</v>
      </c>
      <c r="X41" s="210" t="s">
        <v>128</v>
      </c>
      <c r="Y41" s="212">
        <v>7.9000000000000001E-2</v>
      </c>
      <c r="Z41" s="210" t="s">
        <v>125</v>
      </c>
      <c r="AA41" s="211">
        <v>0.13600000000000001</v>
      </c>
      <c r="AB41" s="210" t="s">
        <v>127</v>
      </c>
      <c r="AC41" s="211">
        <v>0.11700000000000001</v>
      </c>
      <c r="AD41" s="213" t="s">
        <v>124</v>
      </c>
      <c r="AE41" s="211">
        <v>8.7999999999999995E-2</v>
      </c>
      <c r="AF41" s="214"/>
    </row>
    <row r="42" spans="21:37" s="56" customFormat="1" ht="12.95" customHeight="1" x14ac:dyDescent="0.15">
      <c r="U42" s="209">
        <v>4</v>
      </c>
      <c r="V42" s="210" t="s">
        <v>127</v>
      </c>
      <c r="W42" s="211">
        <v>9.2999999999999999E-2</v>
      </c>
      <c r="X42" s="210" t="s">
        <v>122</v>
      </c>
      <c r="Y42" s="212">
        <v>6.6000000000000003E-2</v>
      </c>
      <c r="Z42" s="210" t="s">
        <v>126</v>
      </c>
      <c r="AA42" s="211">
        <v>6.8000000000000005E-2</v>
      </c>
      <c r="AB42" s="210" t="s">
        <v>124</v>
      </c>
      <c r="AC42" s="211">
        <v>0.09</v>
      </c>
      <c r="AD42" s="213" t="s">
        <v>126</v>
      </c>
      <c r="AE42" s="211">
        <v>6.7000000000000004E-2</v>
      </c>
      <c r="AF42" s="208"/>
    </row>
    <row r="43" spans="21:37" s="56" customFormat="1" ht="12.95" customHeight="1" x14ac:dyDescent="0.15">
      <c r="U43" s="209">
        <v>5</v>
      </c>
      <c r="V43" s="210" t="s">
        <v>142</v>
      </c>
      <c r="W43" s="211">
        <v>7.2999999999999995E-2</v>
      </c>
      <c r="X43" s="210" t="s">
        <v>126</v>
      </c>
      <c r="Y43" s="212">
        <v>6.6000000000000003E-2</v>
      </c>
      <c r="Z43" s="210" t="s">
        <v>133</v>
      </c>
      <c r="AA43" s="211">
        <v>6.2E-2</v>
      </c>
      <c r="AB43" s="210" t="s">
        <v>128</v>
      </c>
      <c r="AC43" s="211">
        <v>7.2999999999999995E-2</v>
      </c>
      <c r="AD43" s="213" t="s">
        <v>131</v>
      </c>
      <c r="AE43" s="211">
        <v>6.4000000000000001E-2</v>
      </c>
      <c r="AF43" s="208"/>
    </row>
    <row r="44" spans="21:37" s="56" customFormat="1" ht="12.95" customHeight="1" x14ac:dyDescent="0.15">
      <c r="U44" s="209">
        <v>6</v>
      </c>
      <c r="V44" s="210" t="s">
        <v>124</v>
      </c>
      <c r="W44" s="211">
        <v>6.5000000000000002E-2</v>
      </c>
      <c r="X44" s="210" t="s">
        <v>132</v>
      </c>
      <c r="Y44" s="212">
        <v>0.06</v>
      </c>
      <c r="Z44" s="210" t="s">
        <v>122</v>
      </c>
      <c r="AA44" s="211">
        <v>4.1000000000000002E-2</v>
      </c>
      <c r="AB44" s="210" t="s">
        <v>122</v>
      </c>
      <c r="AC44" s="211">
        <v>7.0000000000000007E-2</v>
      </c>
      <c r="AD44" s="213" t="s">
        <v>127</v>
      </c>
      <c r="AE44" s="211">
        <v>5.8000000000000003E-2</v>
      </c>
      <c r="AF44" s="208"/>
      <c r="AG44" s="74"/>
      <c r="AH44" s="74"/>
      <c r="AI44" s="74"/>
      <c r="AJ44" s="74"/>
      <c r="AK44" s="74"/>
    </row>
    <row r="45" spans="21:37" s="56" customFormat="1" ht="12.95" customHeight="1" x14ac:dyDescent="0.15">
      <c r="U45" s="209">
        <v>7</v>
      </c>
      <c r="V45" s="210" t="s">
        <v>126</v>
      </c>
      <c r="W45" s="211">
        <v>6.4000000000000001E-2</v>
      </c>
      <c r="X45" s="210" t="s">
        <v>106</v>
      </c>
      <c r="Y45" s="212">
        <v>5.3999999999999999E-2</v>
      </c>
      <c r="Z45" s="210" t="s">
        <v>129</v>
      </c>
      <c r="AA45" s="211">
        <v>0.04</v>
      </c>
      <c r="AB45" s="210" t="s">
        <v>142</v>
      </c>
      <c r="AC45" s="211">
        <v>5.8000000000000003E-2</v>
      </c>
      <c r="AD45" s="213" t="s">
        <v>122</v>
      </c>
      <c r="AE45" s="211">
        <v>4.7E-2</v>
      </c>
      <c r="AG45" s="74"/>
      <c r="AH45" s="74"/>
      <c r="AI45" s="74"/>
      <c r="AJ45" s="74"/>
      <c r="AK45" s="74"/>
    </row>
    <row r="46" spans="21:37" s="56" customFormat="1" ht="12.95" customHeight="1" x14ac:dyDescent="0.15">
      <c r="U46" s="209">
        <v>8</v>
      </c>
      <c r="V46" s="210" t="s">
        <v>123</v>
      </c>
      <c r="W46" s="211">
        <v>5.7000000000000002E-2</v>
      </c>
      <c r="X46" s="210" t="s">
        <v>131</v>
      </c>
      <c r="Y46" s="212">
        <v>4.9000000000000002E-2</v>
      </c>
      <c r="Z46" s="210" t="s">
        <v>127</v>
      </c>
      <c r="AA46" s="211">
        <v>3.9E-2</v>
      </c>
      <c r="AB46" s="210" t="s">
        <v>126</v>
      </c>
      <c r="AC46" s="211">
        <v>5.3999999999999999E-2</v>
      </c>
      <c r="AD46" s="213" t="s">
        <v>141</v>
      </c>
      <c r="AE46" s="211">
        <v>4.5999999999999999E-2</v>
      </c>
      <c r="AF46" s="208"/>
      <c r="AG46" s="74"/>
      <c r="AH46" s="74"/>
      <c r="AI46" s="74"/>
      <c r="AJ46" s="74"/>
      <c r="AK46" s="74"/>
    </row>
    <row r="47" spans="21:37" s="56" customFormat="1" ht="12.95" customHeight="1" x14ac:dyDescent="0.15">
      <c r="U47" s="209">
        <v>9</v>
      </c>
      <c r="V47" s="210" t="s">
        <v>129</v>
      </c>
      <c r="W47" s="215">
        <v>4.3999999999999997E-2</v>
      </c>
      <c r="X47" s="210" t="s">
        <v>135</v>
      </c>
      <c r="Y47" s="212">
        <v>3.9E-2</v>
      </c>
      <c r="Z47" s="210" t="s">
        <v>128</v>
      </c>
      <c r="AA47" s="211">
        <v>3.5000000000000003E-2</v>
      </c>
      <c r="AB47" s="210" t="s">
        <v>132</v>
      </c>
      <c r="AC47" s="211">
        <v>5.2999999999999999E-2</v>
      </c>
      <c r="AD47" s="213" t="s">
        <v>134</v>
      </c>
      <c r="AE47" s="211">
        <v>4.5999999999999999E-2</v>
      </c>
      <c r="AF47" s="216"/>
      <c r="AG47" s="74"/>
      <c r="AH47" s="74"/>
      <c r="AI47" s="74"/>
      <c r="AJ47" s="74"/>
      <c r="AK47" s="74"/>
    </row>
    <row r="48" spans="21:37" s="56" customFormat="1" ht="12.95" customHeight="1" x14ac:dyDescent="0.15">
      <c r="U48" s="217">
        <v>10</v>
      </c>
      <c r="V48" s="218" t="s">
        <v>125</v>
      </c>
      <c r="W48" s="219">
        <v>3.4000000000000002E-2</v>
      </c>
      <c r="X48" s="218" t="s">
        <v>142</v>
      </c>
      <c r="Y48" s="220">
        <v>3.9E-2</v>
      </c>
      <c r="Z48" s="218" t="s">
        <v>143</v>
      </c>
      <c r="AA48" s="221">
        <v>2.5999999999999999E-2</v>
      </c>
      <c r="AB48" s="218" t="s">
        <v>130</v>
      </c>
      <c r="AC48" s="221">
        <v>3.6999999999999998E-2</v>
      </c>
      <c r="AD48" s="222" t="s">
        <v>130</v>
      </c>
      <c r="AE48" s="221">
        <v>3.5999999999999997E-2</v>
      </c>
      <c r="AG48" s="74"/>
      <c r="AH48" s="74"/>
      <c r="AI48" s="74"/>
      <c r="AJ48" s="74"/>
      <c r="AK48" s="74"/>
    </row>
    <row r="49" spans="6:40" ht="12.95" customHeight="1" x14ac:dyDescent="0.4">
      <c r="U49" s="199">
        <v>11</v>
      </c>
      <c r="V49" s="223" t="s">
        <v>137</v>
      </c>
      <c r="W49" s="224">
        <v>0.19499999999999995</v>
      </c>
      <c r="X49" s="223" t="s">
        <v>137</v>
      </c>
      <c r="Y49" s="224">
        <v>0.23899999999999977</v>
      </c>
      <c r="Z49" s="223" t="s">
        <v>137</v>
      </c>
      <c r="AA49" s="224">
        <v>0.1609999999999997</v>
      </c>
      <c r="AB49" s="223" t="s">
        <v>137</v>
      </c>
      <c r="AC49" s="224">
        <v>0.17099999999999982</v>
      </c>
      <c r="AD49" s="225" t="s">
        <v>137</v>
      </c>
      <c r="AE49" s="224">
        <v>0.24499999999999977</v>
      </c>
      <c r="AG49" s="74"/>
      <c r="AH49" s="74"/>
      <c r="AI49" s="74"/>
      <c r="AJ49" s="74"/>
      <c r="AK49" s="74"/>
    </row>
    <row r="50" spans="6:40" ht="12.95" customHeight="1" x14ac:dyDescent="0.4">
      <c r="V50" s="226"/>
      <c r="W50" s="227"/>
      <c r="X50" s="226"/>
      <c r="Y50" s="227"/>
      <c r="Z50" s="226"/>
      <c r="AA50" s="227"/>
      <c r="AB50" s="226"/>
      <c r="AC50" s="227"/>
      <c r="AD50" s="226"/>
      <c r="AE50" s="227"/>
    </row>
    <row r="51" spans="6:40" ht="12.95" customHeight="1" x14ac:dyDescent="0.4">
      <c r="W51" s="228"/>
      <c r="Y51" s="229"/>
    </row>
    <row r="52" spans="6:40" ht="12.95" customHeight="1" x14ac:dyDescent="0.4">
      <c r="AD52" s="230"/>
    </row>
    <row r="53" spans="6:40" ht="12.95" customHeight="1" x14ac:dyDescent="0.4"/>
    <row r="54" spans="6:40" ht="12.95" customHeight="1" x14ac:dyDescent="0.4"/>
    <row r="55" spans="6:40" ht="12.95" customHeight="1" x14ac:dyDescent="0.4"/>
    <row r="56" spans="6:40" ht="12.95" customHeight="1" x14ac:dyDescent="0.4"/>
    <row r="57" spans="6:40" ht="12.95" customHeight="1" x14ac:dyDescent="0.15">
      <c r="M57" s="70"/>
      <c r="V57" s="56"/>
      <c r="W57" s="56"/>
      <c r="X57" s="56"/>
      <c r="Y57" s="56"/>
      <c r="Z57" s="73"/>
      <c r="AA57" s="73"/>
      <c r="AB57" s="73"/>
      <c r="AC57" s="73"/>
      <c r="AD57" s="73"/>
      <c r="AE57" s="73"/>
      <c r="AF57" s="73"/>
      <c r="AG57" s="73"/>
      <c r="AH57" s="73"/>
      <c r="AI57" s="73"/>
      <c r="AJ57" s="73"/>
      <c r="AK57" s="73"/>
      <c r="AL57" s="73"/>
      <c r="AM57" s="73"/>
      <c r="AN57" s="73"/>
    </row>
    <row r="58" spans="6:40" ht="12.95" customHeight="1" x14ac:dyDescent="0.4">
      <c r="V58" s="56"/>
      <c r="W58" s="56"/>
      <c r="X58" s="56"/>
      <c r="Y58" s="56"/>
      <c r="Z58" s="73"/>
      <c r="AA58" s="73"/>
      <c r="AB58" s="73"/>
      <c r="AC58" s="73"/>
      <c r="AD58" s="73"/>
      <c r="AE58" s="73"/>
      <c r="AF58" s="73"/>
      <c r="AG58" s="73"/>
      <c r="AH58" s="73"/>
      <c r="AI58" s="73"/>
      <c r="AJ58" s="73"/>
      <c r="AK58" s="73"/>
      <c r="AL58" s="73"/>
      <c r="AM58" s="73"/>
      <c r="AN58" s="73"/>
    </row>
    <row r="59" spans="6:40" ht="12.95" customHeight="1" x14ac:dyDescent="0.4">
      <c r="V59" s="56"/>
      <c r="W59" s="56"/>
      <c r="X59" s="56"/>
      <c r="Y59" s="56"/>
      <c r="Z59" s="73"/>
      <c r="AA59" s="73"/>
      <c r="AB59" s="73"/>
      <c r="AC59" s="73"/>
      <c r="AD59" s="73"/>
      <c r="AE59" s="73"/>
      <c r="AF59" s="73"/>
      <c r="AG59" s="73"/>
      <c r="AH59" s="73"/>
      <c r="AI59" s="73"/>
      <c r="AJ59" s="73"/>
      <c r="AK59" s="73"/>
      <c r="AL59" s="73"/>
      <c r="AM59" s="73"/>
      <c r="AN59" s="73"/>
    </row>
    <row r="60" spans="6:40" ht="9.9499999999999993" customHeight="1" x14ac:dyDescent="0.4">
      <c r="V60" s="56"/>
      <c r="W60" s="56"/>
      <c r="X60" s="56"/>
      <c r="Y60" s="56"/>
      <c r="Z60" s="73"/>
      <c r="AA60" s="73"/>
      <c r="AB60" s="73"/>
      <c r="AC60" s="73"/>
      <c r="AD60" s="73"/>
      <c r="AE60" s="73"/>
      <c r="AF60" s="73"/>
      <c r="AG60" s="73"/>
      <c r="AH60" s="73"/>
      <c r="AI60" s="73"/>
      <c r="AJ60" s="73"/>
      <c r="AK60" s="73"/>
      <c r="AL60" s="73"/>
      <c r="AM60" s="73"/>
      <c r="AN60" s="73"/>
    </row>
    <row r="61" spans="6:40" ht="12.95" customHeight="1" x14ac:dyDescent="0.4">
      <c r="V61" s="56"/>
      <c r="W61" s="56"/>
      <c r="X61" s="56"/>
      <c r="Y61" s="56"/>
      <c r="Z61" s="73"/>
      <c r="AA61" s="73"/>
      <c r="AB61" s="73"/>
      <c r="AC61" s="73"/>
      <c r="AD61" s="73"/>
      <c r="AE61" s="73"/>
      <c r="AF61" s="73"/>
      <c r="AG61" s="73"/>
      <c r="AH61" s="73"/>
      <c r="AI61" s="73"/>
      <c r="AJ61" s="73"/>
      <c r="AK61" s="73"/>
      <c r="AL61" s="73"/>
      <c r="AM61" s="73"/>
      <c r="AN61" s="73"/>
    </row>
    <row r="62" spans="6:40" ht="12.95" customHeight="1" x14ac:dyDescent="0.4">
      <c r="V62" s="56"/>
      <c r="W62" s="56"/>
      <c r="X62" s="56"/>
      <c r="Y62" s="56"/>
      <c r="Z62" s="73"/>
      <c r="AA62" s="73"/>
      <c r="AB62" s="73"/>
      <c r="AC62" s="73"/>
      <c r="AD62" s="73"/>
      <c r="AE62" s="73"/>
      <c r="AF62" s="73"/>
      <c r="AG62" s="73"/>
      <c r="AH62" s="73"/>
      <c r="AI62" s="73"/>
      <c r="AJ62" s="73"/>
      <c r="AK62" s="73"/>
      <c r="AL62" s="73"/>
      <c r="AM62" s="73"/>
      <c r="AN62" s="73"/>
    </row>
    <row r="63" spans="6:40" ht="12.95" customHeight="1" x14ac:dyDescent="0.4">
      <c r="V63" s="56"/>
      <c r="W63" s="56"/>
      <c r="X63" s="56"/>
      <c r="Y63" s="56"/>
      <c r="Z63" s="73"/>
      <c r="AA63" s="73"/>
      <c r="AB63" s="73"/>
      <c r="AC63" s="73"/>
      <c r="AD63" s="73"/>
      <c r="AE63" s="73"/>
      <c r="AF63" s="73"/>
      <c r="AG63" s="73"/>
      <c r="AH63" s="73"/>
      <c r="AI63" s="73"/>
      <c r="AJ63" s="73"/>
      <c r="AK63" s="73"/>
      <c r="AL63" s="73"/>
      <c r="AM63" s="73"/>
      <c r="AN63" s="73"/>
    </row>
    <row r="64" spans="6:40" ht="12.95" customHeight="1" x14ac:dyDescent="0.4">
      <c r="F64" s="56"/>
      <c r="G64" s="56"/>
      <c r="H64" s="56"/>
      <c r="I64" s="56"/>
      <c r="J64" s="56"/>
      <c r="U64" s="73"/>
      <c r="V64" s="73"/>
      <c r="W64" s="73"/>
      <c r="X64" s="73"/>
      <c r="Y64" s="73"/>
      <c r="Z64" s="73"/>
      <c r="AA64" s="73"/>
      <c r="AB64" s="73"/>
      <c r="AC64" s="73"/>
      <c r="AD64" s="73"/>
      <c r="AE64" s="73"/>
      <c r="AF64" s="73"/>
      <c r="AG64" s="73"/>
      <c r="AH64" s="73"/>
      <c r="AI64" s="73"/>
      <c r="AJ64" s="73"/>
      <c r="AK64" s="73"/>
      <c r="AL64" s="73"/>
      <c r="AM64" s="73"/>
      <c r="AN64" s="73"/>
    </row>
    <row r="65" s="231" customFormat="1" x14ac:dyDescent="0.4"/>
    <row r="66" s="231" customFormat="1" x14ac:dyDescent="0.4"/>
    <row r="67" s="231" customFormat="1" x14ac:dyDescent="0.4"/>
    <row r="68" s="231" customFormat="1" x14ac:dyDescent="0.4"/>
    <row r="69" s="231" customFormat="1" x14ac:dyDescent="0.4"/>
    <row r="70" s="231" customFormat="1" x14ac:dyDescent="0.4"/>
    <row r="71" s="231" customFormat="1" x14ac:dyDescent="0.4"/>
    <row r="72" s="231" customFormat="1" x14ac:dyDescent="0.4"/>
    <row r="73" s="231" customFormat="1" x14ac:dyDescent="0.4"/>
    <row r="74" s="231" customFormat="1" x14ac:dyDescent="0.4"/>
    <row r="75" s="231" customFormat="1" x14ac:dyDescent="0.4"/>
    <row r="76" s="231" customFormat="1" x14ac:dyDescent="0.4"/>
    <row r="77" s="231" customFormat="1" x14ac:dyDescent="0.4"/>
    <row r="78" s="231" customFormat="1" x14ac:dyDescent="0.4"/>
    <row r="79" s="231" customFormat="1" x14ac:dyDescent="0.4"/>
    <row r="80" s="231" customFormat="1" x14ac:dyDescent="0.4"/>
    <row r="81" spans="6:10" s="231" customFormat="1" x14ac:dyDescent="0.4"/>
    <row r="82" spans="6:10" s="231" customFormat="1" x14ac:dyDescent="0.4"/>
    <row r="83" spans="6:10" s="231" customFormat="1" x14ac:dyDescent="0.4"/>
    <row r="84" spans="6:10" s="231" customFormat="1" x14ac:dyDescent="0.4"/>
    <row r="85" spans="6:10" s="231" customFormat="1" x14ac:dyDescent="0.4"/>
    <row r="86" spans="6:10" s="231" customFormat="1" x14ac:dyDescent="0.4"/>
    <row r="87" spans="6:10" s="231" customFormat="1" x14ac:dyDescent="0.4"/>
    <row r="88" spans="6:10" s="231" customFormat="1" x14ac:dyDescent="0.4"/>
    <row r="89" spans="6:10" s="231" customFormat="1" x14ac:dyDescent="0.4"/>
    <row r="90" spans="6:10" s="231" customFormat="1" x14ac:dyDescent="0.4"/>
    <row r="91" spans="6:10" s="231" customFormat="1" x14ac:dyDescent="0.4"/>
    <row r="92" spans="6:10" s="231" customFormat="1" x14ac:dyDescent="0.4"/>
    <row r="93" spans="6:10" s="231" customFormat="1" x14ac:dyDescent="0.4"/>
    <row r="94" spans="6:10" s="231" customFormat="1" x14ac:dyDescent="0.4">
      <c r="F94" s="232"/>
      <c r="G94" s="232"/>
      <c r="H94" s="232"/>
      <c r="I94" s="232"/>
      <c r="J94" s="232"/>
    </row>
    <row r="95" spans="6:10" s="231" customFormat="1" x14ac:dyDescent="0.4">
      <c r="F95" s="232"/>
      <c r="G95" s="232"/>
      <c r="H95" s="232"/>
      <c r="I95" s="232"/>
      <c r="J95" s="232"/>
    </row>
    <row r="96" spans="6:10" s="231" customFormat="1" x14ac:dyDescent="0.4">
      <c r="F96" s="232"/>
      <c r="G96" s="232"/>
      <c r="H96" s="232"/>
      <c r="I96" s="232"/>
      <c r="J96" s="232"/>
    </row>
    <row r="97" spans="6:10" s="231" customFormat="1" x14ac:dyDescent="0.4">
      <c r="F97" s="232"/>
      <c r="G97" s="232"/>
      <c r="H97" s="232"/>
      <c r="I97" s="232"/>
      <c r="J97" s="232"/>
    </row>
    <row r="98" spans="6:10" s="231" customFormat="1" x14ac:dyDescent="0.4">
      <c r="F98" s="232"/>
      <c r="G98" s="232"/>
      <c r="H98" s="232"/>
      <c r="I98" s="232"/>
      <c r="J98" s="232"/>
    </row>
    <row r="99" spans="6:10" s="231" customFormat="1" x14ac:dyDescent="0.4">
      <c r="F99" s="232"/>
      <c r="G99" s="232"/>
      <c r="H99" s="232"/>
      <c r="I99" s="232"/>
    </row>
    <row r="100" spans="6:10" s="231" customFormat="1" x14ac:dyDescent="0.4">
      <c r="F100" s="232"/>
      <c r="G100" s="232"/>
      <c r="H100" s="232"/>
      <c r="I100" s="232"/>
    </row>
    <row r="101" spans="6:10" s="231" customFormat="1" x14ac:dyDescent="0.4">
      <c r="F101" s="232"/>
      <c r="G101" s="232"/>
      <c r="H101" s="232"/>
      <c r="I101" s="232"/>
    </row>
    <row r="102" spans="6:10" s="231" customFormat="1" x14ac:dyDescent="0.4">
      <c r="F102" s="232"/>
      <c r="G102" s="232"/>
      <c r="H102" s="232"/>
      <c r="I102" s="232"/>
    </row>
    <row r="103" spans="6:10" s="231" customFormat="1" x14ac:dyDescent="0.4">
      <c r="F103" s="232"/>
      <c r="G103" s="232"/>
      <c r="H103" s="232"/>
      <c r="I103" s="232"/>
    </row>
    <row r="104" spans="6:10" s="231" customFormat="1" x14ac:dyDescent="0.4">
      <c r="F104" s="232"/>
      <c r="G104" s="232"/>
      <c r="H104" s="232"/>
      <c r="I104" s="232"/>
    </row>
    <row r="105" spans="6:10" s="231" customFormat="1" x14ac:dyDescent="0.4">
      <c r="F105" s="232"/>
      <c r="G105" s="232"/>
      <c r="H105" s="232"/>
      <c r="I105" s="232"/>
    </row>
    <row r="106" spans="6:10" s="231" customFormat="1" x14ac:dyDescent="0.4">
      <c r="F106" s="232"/>
      <c r="G106" s="232"/>
      <c r="H106" s="232"/>
      <c r="I106" s="232"/>
    </row>
    <row r="107" spans="6:10" s="231" customFormat="1" x14ac:dyDescent="0.4">
      <c r="F107" s="232"/>
      <c r="G107" s="232"/>
      <c r="H107" s="232"/>
      <c r="I107" s="232"/>
    </row>
    <row r="108" spans="6:10" s="231" customFormat="1" x14ac:dyDescent="0.4">
      <c r="F108" s="232"/>
      <c r="G108" s="232"/>
      <c r="H108" s="232"/>
      <c r="I108" s="232"/>
    </row>
    <row r="109" spans="6:10" s="231" customFormat="1" x14ac:dyDescent="0.4">
      <c r="F109" s="232"/>
      <c r="G109" s="232"/>
      <c r="H109" s="232"/>
      <c r="I109" s="232"/>
    </row>
    <row r="110" spans="6:10" s="231" customFormat="1" x14ac:dyDescent="0.4">
      <c r="F110" s="232"/>
      <c r="G110" s="232"/>
      <c r="H110" s="232"/>
      <c r="I110" s="232"/>
    </row>
    <row r="111" spans="6:10" s="231" customFormat="1" x14ac:dyDescent="0.4">
      <c r="F111" s="232"/>
      <c r="G111" s="232"/>
      <c r="H111" s="232"/>
      <c r="I111" s="232"/>
    </row>
    <row r="112" spans="6:10" s="231" customFormat="1" x14ac:dyDescent="0.4">
      <c r="F112" s="232"/>
      <c r="G112" s="232"/>
      <c r="H112" s="232"/>
      <c r="I112" s="232"/>
    </row>
    <row r="113" spans="6:9" s="231" customFormat="1" x14ac:dyDescent="0.4">
      <c r="F113" s="232"/>
      <c r="G113" s="232"/>
      <c r="H113" s="232"/>
      <c r="I113" s="232"/>
    </row>
    <row r="114" spans="6:9" s="231" customFormat="1" x14ac:dyDescent="0.4">
      <c r="F114" s="232"/>
      <c r="G114" s="232"/>
      <c r="H114" s="232"/>
      <c r="I114" s="232"/>
    </row>
    <row r="115" spans="6:9" s="231" customFormat="1" x14ac:dyDescent="0.4">
      <c r="F115" s="232"/>
      <c r="G115" s="232"/>
      <c r="H115" s="232"/>
      <c r="I115" s="232"/>
    </row>
    <row r="116" spans="6:9" s="231" customFormat="1" x14ac:dyDescent="0.4">
      <c r="F116" s="232"/>
      <c r="G116" s="232"/>
      <c r="H116" s="232"/>
      <c r="I116" s="232"/>
    </row>
    <row r="117" spans="6:9" s="231" customFormat="1" x14ac:dyDescent="0.4">
      <c r="F117" s="232"/>
      <c r="G117" s="232"/>
      <c r="H117" s="232"/>
      <c r="I117" s="232"/>
    </row>
    <row r="118" spans="6:9" s="231" customFormat="1" x14ac:dyDescent="0.4">
      <c r="F118" s="232"/>
      <c r="G118" s="232"/>
      <c r="H118" s="232"/>
      <c r="I118" s="232"/>
    </row>
    <row r="119" spans="6:9" s="231" customFormat="1" x14ac:dyDescent="0.4">
      <c r="F119" s="232"/>
      <c r="G119" s="232"/>
      <c r="H119" s="232"/>
      <c r="I119" s="232"/>
    </row>
    <row r="120" spans="6:9" s="231" customFormat="1" x14ac:dyDescent="0.4">
      <c r="F120" s="232"/>
      <c r="G120" s="232"/>
      <c r="H120" s="232"/>
      <c r="I120" s="232"/>
    </row>
    <row r="121" spans="6:9" s="231" customFormat="1" x14ac:dyDescent="0.4">
      <c r="F121" s="232"/>
      <c r="G121" s="232"/>
      <c r="H121" s="232"/>
      <c r="I121" s="232"/>
    </row>
    <row r="122" spans="6:9" s="231" customFormat="1" x14ac:dyDescent="0.4">
      <c r="F122" s="232"/>
      <c r="G122" s="232"/>
      <c r="H122" s="232"/>
      <c r="I122" s="232"/>
    </row>
    <row r="123" spans="6:9" s="231" customFormat="1" x14ac:dyDescent="0.4">
      <c r="F123" s="232"/>
      <c r="G123" s="232"/>
      <c r="H123" s="232"/>
      <c r="I123" s="232"/>
    </row>
    <row r="124" spans="6:9" s="231" customFormat="1" x14ac:dyDescent="0.4">
      <c r="F124" s="232"/>
      <c r="G124" s="232"/>
      <c r="H124" s="232"/>
      <c r="I124" s="232"/>
    </row>
    <row r="125" spans="6:9" s="231" customFormat="1" x14ac:dyDescent="0.4">
      <c r="F125" s="232"/>
      <c r="G125" s="232"/>
      <c r="H125" s="232"/>
      <c r="I125" s="232"/>
    </row>
    <row r="126" spans="6:9" s="231" customFormat="1" x14ac:dyDescent="0.4">
      <c r="F126" s="232"/>
      <c r="G126" s="232"/>
      <c r="H126" s="232"/>
      <c r="I126" s="232"/>
    </row>
    <row r="127" spans="6:9" s="231" customFormat="1" x14ac:dyDescent="0.4">
      <c r="F127" s="232"/>
      <c r="G127" s="232"/>
      <c r="H127" s="232"/>
      <c r="I127" s="232"/>
    </row>
    <row r="128" spans="6:9" s="231" customFormat="1" x14ac:dyDescent="0.4">
      <c r="F128" s="232"/>
      <c r="G128" s="232"/>
      <c r="H128" s="232"/>
      <c r="I128" s="232"/>
    </row>
    <row r="129" spans="6:26" s="231" customFormat="1" x14ac:dyDescent="0.4">
      <c r="F129" s="232"/>
      <c r="G129" s="232"/>
      <c r="H129" s="232"/>
      <c r="I129" s="232"/>
    </row>
    <row r="130" spans="6:26" s="231" customFormat="1" x14ac:dyDescent="0.4">
      <c r="F130" s="232"/>
      <c r="G130" s="232"/>
      <c r="H130" s="232"/>
      <c r="I130" s="232"/>
    </row>
    <row r="131" spans="6:26" s="231" customFormat="1" x14ac:dyDescent="0.4">
      <c r="F131" s="232"/>
      <c r="G131" s="232"/>
      <c r="H131" s="232"/>
      <c r="I131" s="232"/>
    </row>
    <row r="132" spans="6:26" s="231" customFormat="1" x14ac:dyDescent="0.4">
      <c r="F132" s="232"/>
      <c r="G132" s="232"/>
      <c r="H132" s="232"/>
      <c r="I132" s="232"/>
    </row>
    <row r="133" spans="6:26" s="231" customFormat="1" x14ac:dyDescent="0.4">
      <c r="F133" s="232"/>
      <c r="G133" s="232"/>
      <c r="H133" s="232"/>
      <c r="I133" s="232"/>
    </row>
    <row r="134" spans="6:26" s="231" customFormat="1" x14ac:dyDescent="0.4">
      <c r="F134" s="232"/>
      <c r="G134" s="232"/>
      <c r="H134" s="232"/>
      <c r="I134" s="232"/>
    </row>
    <row r="135" spans="6:26" s="231" customFormat="1" x14ac:dyDescent="0.4">
      <c r="F135" s="232"/>
      <c r="G135" s="232"/>
      <c r="H135" s="232"/>
      <c r="I135" s="232"/>
    </row>
    <row r="136" spans="6:26" s="231" customFormat="1" x14ac:dyDescent="0.4">
      <c r="F136" s="232"/>
      <c r="G136" s="232"/>
      <c r="H136" s="232"/>
      <c r="I136" s="232"/>
    </row>
    <row r="137" spans="6:26" s="231" customFormat="1" x14ac:dyDescent="0.4">
      <c r="F137" s="232"/>
      <c r="G137" s="232"/>
      <c r="H137" s="232"/>
      <c r="I137" s="232"/>
    </row>
    <row r="138" spans="6:26" s="231" customFormat="1" x14ac:dyDescent="0.4">
      <c r="F138" s="232"/>
      <c r="G138" s="232"/>
      <c r="H138" s="232"/>
      <c r="I138" s="232"/>
    </row>
    <row r="139" spans="6:26" s="231" customFormat="1" x14ac:dyDescent="0.4">
      <c r="F139" s="232"/>
      <c r="G139" s="232"/>
      <c r="H139" s="232"/>
      <c r="I139" s="232"/>
    </row>
    <row r="140" spans="6:26" s="231" customFormat="1" x14ac:dyDescent="0.4">
      <c r="F140" s="232"/>
      <c r="G140" s="232"/>
      <c r="H140" s="232"/>
      <c r="I140" s="232"/>
    </row>
    <row r="141" spans="6:26" s="231" customFormat="1" x14ac:dyDescent="0.4">
      <c r="F141" s="232"/>
      <c r="G141" s="232"/>
      <c r="H141" s="232"/>
      <c r="I141" s="232"/>
    </row>
    <row r="142" spans="6:26" s="231" customFormat="1" x14ac:dyDescent="0.4">
      <c r="I142" s="232"/>
      <c r="J142" s="232"/>
      <c r="K142" s="232"/>
      <c r="L142" s="232"/>
      <c r="M142" s="232"/>
      <c r="N142" s="232"/>
      <c r="O142" s="232"/>
      <c r="P142" s="232"/>
      <c r="Q142" s="232"/>
      <c r="R142" s="232"/>
      <c r="S142" s="232"/>
      <c r="T142" s="232"/>
      <c r="U142" s="232"/>
      <c r="V142" s="232"/>
      <c r="W142" s="232"/>
      <c r="X142" s="232"/>
      <c r="Y142" s="232"/>
      <c r="Z142" s="232"/>
    </row>
    <row r="143" spans="6:26" s="231" customFormat="1" x14ac:dyDescent="0.4">
      <c r="I143" s="232"/>
      <c r="J143" s="232"/>
      <c r="K143" s="232"/>
      <c r="L143" s="232"/>
      <c r="M143" s="232"/>
      <c r="N143" s="232"/>
      <c r="O143" s="232"/>
      <c r="P143" s="232"/>
      <c r="Q143" s="232"/>
      <c r="R143" s="232"/>
      <c r="S143" s="232"/>
      <c r="T143" s="232"/>
      <c r="U143" s="232"/>
      <c r="V143" s="232"/>
      <c r="W143" s="232"/>
      <c r="X143" s="232"/>
      <c r="Y143" s="232"/>
      <c r="Z143" s="232"/>
    </row>
    <row r="144" spans="6:26" s="231" customFormat="1" x14ac:dyDescent="0.4">
      <c r="I144" s="232"/>
      <c r="J144" s="232"/>
      <c r="K144" s="232"/>
      <c r="L144" s="232"/>
      <c r="M144" s="232"/>
      <c r="N144" s="232"/>
      <c r="O144" s="232"/>
      <c r="P144" s="232"/>
      <c r="Q144" s="232"/>
      <c r="R144" s="232"/>
      <c r="S144" s="232"/>
      <c r="T144" s="232"/>
      <c r="U144" s="232"/>
      <c r="V144" s="232"/>
      <c r="W144" s="232"/>
      <c r="X144" s="232"/>
      <c r="Y144" s="232"/>
      <c r="Z144" s="232"/>
    </row>
    <row r="145" spans="9:26" s="231" customFormat="1" x14ac:dyDescent="0.4">
      <c r="I145" s="232"/>
      <c r="J145" s="232"/>
      <c r="K145" s="232"/>
      <c r="L145" s="232"/>
      <c r="M145" s="232"/>
      <c r="N145" s="232"/>
      <c r="O145" s="232"/>
      <c r="P145" s="232"/>
      <c r="Q145" s="232"/>
      <c r="R145" s="232"/>
      <c r="S145" s="232"/>
      <c r="T145" s="232"/>
      <c r="U145" s="232"/>
      <c r="V145" s="232"/>
      <c r="W145" s="232"/>
      <c r="X145" s="232"/>
      <c r="Y145" s="232"/>
      <c r="Z145" s="232"/>
    </row>
    <row r="146" spans="9:26" s="231" customFormat="1" x14ac:dyDescent="0.4">
      <c r="I146" s="232"/>
      <c r="J146" s="232"/>
      <c r="K146" s="232"/>
      <c r="L146" s="232"/>
      <c r="M146" s="232"/>
      <c r="N146" s="232"/>
      <c r="O146" s="232"/>
      <c r="P146" s="232"/>
      <c r="Q146" s="232"/>
      <c r="R146" s="232"/>
      <c r="S146" s="232"/>
      <c r="T146" s="232"/>
      <c r="U146" s="232"/>
      <c r="V146" s="232"/>
      <c r="W146" s="232"/>
      <c r="X146" s="232"/>
      <c r="Y146" s="232"/>
      <c r="Z146" s="232"/>
    </row>
    <row r="147" spans="9:26" s="231" customFormat="1" x14ac:dyDescent="0.4">
      <c r="I147" s="232"/>
      <c r="J147" s="232"/>
      <c r="K147" s="232"/>
      <c r="L147" s="232"/>
      <c r="M147" s="232"/>
      <c r="N147" s="232"/>
      <c r="O147" s="232"/>
      <c r="P147" s="232"/>
      <c r="Q147" s="232"/>
      <c r="R147" s="232"/>
      <c r="S147" s="232"/>
      <c r="T147" s="232"/>
      <c r="U147" s="232"/>
      <c r="V147" s="232"/>
      <c r="W147" s="232"/>
      <c r="X147" s="232"/>
      <c r="Y147" s="232"/>
      <c r="Z147" s="232"/>
    </row>
    <row r="148" spans="9:26" s="231" customFormat="1" x14ac:dyDescent="0.4">
      <c r="I148" s="232"/>
      <c r="J148" s="232"/>
      <c r="K148" s="232"/>
      <c r="L148" s="232"/>
      <c r="M148" s="232"/>
      <c r="N148" s="232"/>
      <c r="O148" s="232"/>
      <c r="P148" s="232"/>
      <c r="Q148" s="232"/>
      <c r="R148" s="232"/>
      <c r="S148" s="232"/>
      <c r="T148" s="232"/>
      <c r="U148" s="232"/>
      <c r="V148" s="232"/>
      <c r="W148" s="232"/>
      <c r="X148" s="232"/>
      <c r="Y148" s="232"/>
      <c r="Z148" s="232"/>
    </row>
    <row r="149" spans="9:26" s="231" customFormat="1" x14ac:dyDescent="0.4">
      <c r="I149" s="232"/>
      <c r="J149" s="232"/>
      <c r="K149" s="232"/>
      <c r="L149" s="232"/>
      <c r="M149" s="232"/>
      <c r="N149" s="232"/>
      <c r="O149" s="232"/>
      <c r="P149" s="232"/>
      <c r="Q149" s="232"/>
      <c r="R149" s="232"/>
      <c r="S149" s="232"/>
      <c r="T149" s="232"/>
      <c r="U149" s="232"/>
      <c r="V149" s="232"/>
      <c r="W149" s="232"/>
      <c r="X149" s="232"/>
      <c r="Y149" s="232"/>
      <c r="Z149" s="232"/>
    </row>
    <row r="150" spans="9:26" s="231" customFormat="1" x14ac:dyDescent="0.4">
      <c r="I150" s="232"/>
      <c r="J150" s="232"/>
      <c r="K150" s="232"/>
      <c r="L150" s="232"/>
      <c r="M150" s="232"/>
      <c r="N150" s="232"/>
      <c r="O150" s="232"/>
      <c r="P150" s="232"/>
      <c r="Q150" s="232"/>
      <c r="R150" s="232"/>
      <c r="S150" s="232"/>
      <c r="T150" s="232"/>
      <c r="U150" s="232"/>
      <c r="V150" s="232"/>
      <c r="W150" s="232"/>
      <c r="X150" s="232"/>
      <c r="Y150" s="232"/>
      <c r="Z150" s="232"/>
    </row>
    <row r="151" spans="9:26" s="231" customFormat="1" x14ac:dyDescent="0.4">
      <c r="I151" s="232"/>
      <c r="J151" s="232"/>
      <c r="K151" s="232"/>
      <c r="L151" s="232"/>
      <c r="M151" s="232"/>
      <c r="N151" s="232"/>
      <c r="O151" s="232"/>
      <c r="P151" s="232"/>
      <c r="Q151" s="232"/>
      <c r="R151" s="232"/>
      <c r="S151" s="232"/>
      <c r="T151" s="232"/>
      <c r="U151" s="232"/>
      <c r="V151" s="232"/>
      <c r="W151" s="232"/>
      <c r="X151" s="232"/>
      <c r="Y151" s="232"/>
      <c r="Z151" s="232"/>
    </row>
    <row r="152" spans="9:26" s="231" customFormat="1" x14ac:dyDescent="0.4">
      <c r="I152" s="232"/>
      <c r="J152" s="232"/>
      <c r="K152" s="232"/>
      <c r="L152" s="232"/>
      <c r="M152" s="232"/>
      <c r="N152" s="232"/>
      <c r="O152" s="232"/>
      <c r="P152" s="232"/>
      <c r="Q152" s="232"/>
      <c r="R152" s="232"/>
      <c r="S152" s="232"/>
      <c r="T152" s="232"/>
      <c r="U152" s="232"/>
      <c r="V152" s="232"/>
      <c r="W152" s="232"/>
      <c r="X152" s="232"/>
      <c r="Y152" s="232"/>
      <c r="Z152" s="232"/>
    </row>
    <row r="153" spans="9:26" s="231" customFormat="1" x14ac:dyDescent="0.4">
      <c r="I153" s="232"/>
      <c r="J153" s="232"/>
      <c r="K153" s="232"/>
      <c r="L153" s="232"/>
      <c r="M153" s="232"/>
      <c r="N153" s="232"/>
      <c r="O153" s="232"/>
      <c r="P153" s="232"/>
      <c r="Q153" s="232"/>
      <c r="R153" s="232"/>
      <c r="S153" s="232"/>
      <c r="T153" s="232"/>
      <c r="U153" s="232"/>
      <c r="V153" s="232"/>
      <c r="W153" s="232"/>
      <c r="X153" s="232"/>
      <c r="Y153" s="232"/>
      <c r="Z153" s="232"/>
    </row>
    <row r="154" spans="9:26" s="231" customFormat="1" x14ac:dyDescent="0.4">
      <c r="I154" s="232"/>
      <c r="J154" s="232"/>
      <c r="K154" s="232"/>
      <c r="L154" s="232"/>
      <c r="M154" s="232"/>
      <c r="N154" s="232"/>
      <c r="O154" s="232"/>
      <c r="P154" s="232"/>
      <c r="Q154" s="232"/>
      <c r="R154" s="232"/>
      <c r="S154" s="232"/>
      <c r="T154" s="232"/>
      <c r="U154" s="232"/>
      <c r="V154" s="232"/>
      <c r="W154" s="232"/>
      <c r="X154" s="232"/>
      <c r="Y154" s="232"/>
      <c r="Z154" s="232"/>
    </row>
    <row r="155" spans="9:26" s="231" customFormat="1" x14ac:dyDescent="0.4">
      <c r="I155" s="232"/>
      <c r="J155" s="232"/>
      <c r="K155" s="232"/>
      <c r="L155" s="232"/>
      <c r="M155" s="232"/>
      <c r="N155" s="232"/>
      <c r="O155" s="232"/>
      <c r="P155" s="232"/>
      <c r="Q155" s="232"/>
      <c r="R155" s="232"/>
      <c r="S155" s="232"/>
      <c r="T155" s="232"/>
      <c r="U155" s="232"/>
      <c r="V155" s="232"/>
      <c r="W155" s="232"/>
      <c r="X155" s="232"/>
      <c r="Y155" s="232"/>
      <c r="Z155" s="232"/>
    </row>
    <row r="156" spans="9:26" s="231" customFormat="1" x14ac:dyDescent="0.4">
      <c r="I156" s="232"/>
      <c r="J156" s="232"/>
      <c r="K156" s="232"/>
      <c r="L156" s="232"/>
      <c r="M156" s="232"/>
      <c r="N156" s="232"/>
      <c r="O156" s="232"/>
      <c r="P156" s="232"/>
      <c r="Q156" s="232"/>
      <c r="R156" s="232"/>
      <c r="S156" s="232"/>
      <c r="T156" s="232"/>
      <c r="U156" s="232"/>
      <c r="V156" s="232"/>
      <c r="W156" s="232"/>
      <c r="X156" s="232"/>
      <c r="Y156" s="232"/>
      <c r="Z156" s="232"/>
    </row>
    <row r="157" spans="9:26" s="231" customFormat="1" x14ac:dyDescent="0.4">
      <c r="I157" s="232"/>
      <c r="J157" s="232"/>
      <c r="K157" s="232"/>
      <c r="L157" s="232"/>
      <c r="M157" s="232"/>
      <c r="N157" s="232"/>
      <c r="O157" s="232"/>
      <c r="P157" s="232"/>
      <c r="Q157" s="232"/>
      <c r="R157" s="232"/>
      <c r="S157" s="232"/>
      <c r="T157" s="232"/>
      <c r="U157" s="232"/>
      <c r="V157" s="232"/>
      <c r="W157" s="232"/>
      <c r="X157" s="232"/>
      <c r="Y157" s="232"/>
      <c r="Z157" s="232"/>
    </row>
    <row r="158" spans="9:26" s="231" customFormat="1" x14ac:dyDescent="0.4">
      <c r="I158" s="232"/>
      <c r="J158" s="232"/>
      <c r="K158" s="232"/>
      <c r="L158" s="232"/>
      <c r="M158" s="232"/>
      <c r="N158" s="232"/>
      <c r="O158" s="232"/>
      <c r="P158" s="232"/>
      <c r="Q158" s="232"/>
      <c r="R158" s="232"/>
      <c r="S158" s="232"/>
      <c r="T158" s="232"/>
      <c r="U158" s="232"/>
      <c r="V158" s="232"/>
      <c r="W158" s="232"/>
      <c r="X158" s="232"/>
      <c r="Y158" s="232"/>
      <c r="Z158" s="232"/>
    </row>
    <row r="159" spans="9:26" s="231" customFormat="1" x14ac:dyDescent="0.4">
      <c r="I159" s="232"/>
      <c r="J159" s="232"/>
      <c r="K159" s="232"/>
      <c r="L159" s="232"/>
      <c r="M159" s="232"/>
      <c r="N159" s="232"/>
      <c r="O159" s="232"/>
      <c r="P159" s="232"/>
      <c r="Q159" s="232"/>
      <c r="R159" s="232"/>
      <c r="S159" s="232"/>
      <c r="T159" s="232"/>
      <c r="U159" s="232"/>
      <c r="V159" s="232"/>
      <c r="W159" s="232"/>
      <c r="X159" s="232"/>
      <c r="Y159" s="232"/>
      <c r="Z159" s="232"/>
    </row>
    <row r="160" spans="9:26" s="231" customFormat="1" x14ac:dyDescent="0.4">
      <c r="I160" s="232"/>
      <c r="J160" s="232"/>
      <c r="K160" s="232"/>
      <c r="L160" s="232"/>
      <c r="M160" s="232"/>
      <c r="N160" s="232"/>
      <c r="O160" s="232"/>
      <c r="P160" s="232"/>
      <c r="Q160" s="232"/>
      <c r="R160" s="232"/>
      <c r="S160" s="232"/>
      <c r="T160" s="232"/>
      <c r="U160" s="232"/>
      <c r="V160" s="232"/>
      <c r="W160" s="232"/>
      <c r="X160" s="232"/>
      <c r="Y160" s="232"/>
      <c r="Z160" s="232"/>
    </row>
    <row r="161" spans="9:26" s="231" customFormat="1" x14ac:dyDescent="0.4">
      <c r="I161" s="232"/>
      <c r="J161" s="232"/>
      <c r="K161" s="232"/>
      <c r="L161" s="232"/>
      <c r="M161" s="232"/>
      <c r="N161" s="232"/>
      <c r="O161" s="232"/>
      <c r="P161" s="232"/>
      <c r="Q161" s="232"/>
      <c r="R161" s="232"/>
      <c r="S161" s="232"/>
      <c r="T161" s="232"/>
      <c r="U161" s="232"/>
      <c r="V161" s="232"/>
      <c r="W161" s="232"/>
      <c r="X161" s="232"/>
      <c r="Y161" s="232"/>
      <c r="Z161" s="232"/>
    </row>
    <row r="162" spans="9:26" s="231" customFormat="1" x14ac:dyDescent="0.4">
      <c r="I162" s="232"/>
      <c r="J162" s="232"/>
      <c r="K162" s="232"/>
      <c r="L162" s="232"/>
      <c r="M162" s="232"/>
      <c r="N162" s="232"/>
      <c r="O162" s="232"/>
      <c r="P162" s="232"/>
      <c r="Q162" s="232"/>
      <c r="R162" s="232"/>
      <c r="S162" s="232"/>
      <c r="T162" s="232"/>
      <c r="U162" s="232"/>
      <c r="V162" s="232"/>
      <c r="W162" s="232"/>
      <c r="X162" s="232"/>
      <c r="Y162" s="232"/>
      <c r="Z162" s="232"/>
    </row>
    <row r="163" spans="9:26" s="231" customFormat="1" x14ac:dyDescent="0.4">
      <c r="I163" s="232"/>
      <c r="J163" s="232"/>
      <c r="K163" s="232"/>
      <c r="L163" s="232"/>
      <c r="M163" s="232"/>
      <c r="N163" s="232"/>
      <c r="O163" s="232"/>
      <c r="P163" s="232"/>
      <c r="Q163" s="232"/>
      <c r="R163" s="232"/>
      <c r="S163" s="232"/>
      <c r="T163" s="232"/>
      <c r="U163" s="232"/>
      <c r="V163" s="232"/>
      <c r="W163" s="232"/>
      <c r="X163" s="232"/>
      <c r="Y163" s="232"/>
      <c r="Z163" s="232"/>
    </row>
    <row r="164" spans="9:26" s="231" customFormat="1" x14ac:dyDescent="0.4">
      <c r="I164" s="232"/>
      <c r="J164" s="232"/>
      <c r="K164" s="232"/>
      <c r="L164" s="232"/>
      <c r="M164" s="232"/>
      <c r="N164" s="232"/>
      <c r="O164" s="232"/>
      <c r="P164" s="232"/>
      <c r="Q164" s="232"/>
      <c r="R164" s="232"/>
      <c r="S164" s="232"/>
      <c r="T164" s="232"/>
      <c r="U164" s="232"/>
      <c r="V164" s="232"/>
      <c r="W164" s="232"/>
      <c r="X164" s="232"/>
      <c r="Y164" s="232"/>
      <c r="Z164" s="232"/>
    </row>
    <row r="165" spans="9:26" s="231" customFormat="1" x14ac:dyDescent="0.4">
      <c r="I165" s="232"/>
      <c r="J165" s="232"/>
      <c r="K165" s="232"/>
      <c r="L165" s="232"/>
      <c r="M165" s="232"/>
      <c r="N165" s="232"/>
      <c r="O165" s="232"/>
      <c r="P165" s="232"/>
      <c r="Q165" s="232"/>
      <c r="R165" s="232"/>
      <c r="S165" s="232"/>
      <c r="T165" s="232"/>
      <c r="U165" s="232"/>
      <c r="V165" s="232"/>
      <c r="W165" s="232"/>
      <c r="X165" s="232"/>
      <c r="Y165" s="232"/>
      <c r="Z165" s="232"/>
    </row>
    <row r="166" spans="9:26" s="231" customFormat="1" x14ac:dyDescent="0.4">
      <c r="I166" s="232"/>
      <c r="J166" s="232"/>
      <c r="K166" s="232"/>
      <c r="L166" s="232"/>
      <c r="M166" s="232"/>
      <c r="N166" s="232"/>
      <c r="O166" s="232"/>
      <c r="P166" s="232"/>
      <c r="Q166" s="232"/>
      <c r="R166" s="232"/>
      <c r="S166" s="232"/>
      <c r="T166" s="232"/>
      <c r="U166" s="232"/>
      <c r="V166" s="232"/>
      <c r="W166" s="232"/>
      <c r="X166" s="232"/>
      <c r="Y166" s="232"/>
      <c r="Z166" s="232"/>
    </row>
    <row r="167" spans="9:26" s="231" customFormat="1" x14ac:dyDescent="0.4">
      <c r="I167" s="232"/>
      <c r="J167" s="232"/>
      <c r="K167" s="232"/>
      <c r="L167" s="232"/>
      <c r="M167" s="232"/>
      <c r="N167" s="232"/>
      <c r="O167" s="232"/>
      <c r="P167" s="232"/>
      <c r="Q167" s="232"/>
      <c r="R167" s="232"/>
      <c r="S167" s="232"/>
      <c r="T167" s="232"/>
      <c r="U167" s="232"/>
      <c r="V167" s="232"/>
      <c r="W167" s="232"/>
      <c r="X167" s="232"/>
      <c r="Y167" s="232"/>
      <c r="Z167" s="232"/>
    </row>
    <row r="168" spans="9:26" s="231" customFormat="1" x14ac:dyDescent="0.4">
      <c r="I168" s="232"/>
      <c r="J168" s="232"/>
      <c r="K168" s="232"/>
      <c r="L168" s="232"/>
      <c r="M168" s="232"/>
      <c r="N168" s="232"/>
      <c r="O168" s="232"/>
      <c r="P168" s="232"/>
      <c r="Q168" s="232"/>
      <c r="R168" s="232"/>
      <c r="S168" s="232"/>
      <c r="T168" s="232"/>
      <c r="U168" s="232"/>
      <c r="V168" s="232"/>
      <c r="W168" s="232"/>
      <c r="X168" s="232"/>
      <c r="Y168" s="232"/>
      <c r="Z168" s="232"/>
    </row>
    <row r="169" spans="9:26" s="231" customFormat="1" x14ac:dyDescent="0.4">
      <c r="I169" s="232"/>
      <c r="J169" s="232"/>
      <c r="K169" s="232"/>
      <c r="L169" s="232"/>
      <c r="M169" s="232"/>
      <c r="N169" s="232"/>
      <c r="O169" s="232"/>
      <c r="P169" s="232"/>
      <c r="Q169" s="232"/>
      <c r="R169" s="232"/>
      <c r="S169" s="232"/>
      <c r="T169" s="232"/>
      <c r="U169" s="232"/>
      <c r="V169" s="232"/>
      <c r="W169" s="232"/>
      <c r="X169" s="232"/>
      <c r="Y169" s="232"/>
      <c r="Z169" s="232"/>
    </row>
    <row r="170" spans="9:26" s="231" customFormat="1" x14ac:dyDescent="0.4">
      <c r="I170" s="232"/>
      <c r="J170" s="232"/>
      <c r="K170" s="232"/>
      <c r="L170" s="232"/>
      <c r="M170" s="232"/>
      <c r="N170" s="232"/>
      <c r="O170" s="232"/>
      <c r="P170" s="232"/>
      <c r="Q170" s="232"/>
      <c r="R170" s="232"/>
      <c r="S170" s="232"/>
      <c r="T170" s="232"/>
      <c r="U170" s="232"/>
      <c r="V170" s="232"/>
      <c r="W170" s="232"/>
      <c r="X170" s="232"/>
      <c r="Y170" s="232"/>
      <c r="Z170" s="232"/>
    </row>
    <row r="171" spans="9:26" s="231" customFormat="1" x14ac:dyDescent="0.4">
      <c r="I171" s="232"/>
      <c r="J171" s="232"/>
      <c r="K171" s="232"/>
      <c r="L171" s="232"/>
      <c r="M171" s="232"/>
      <c r="N171" s="232"/>
      <c r="O171" s="232"/>
      <c r="P171" s="232"/>
      <c r="Q171" s="232"/>
      <c r="R171" s="232"/>
      <c r="S171" s="232"/>
      <c r="T171" s="232"/>
      <c r="U171" s="232"/>
      <c r="V171" s="232"/>
      <c r="W171" s="232"/>
      <c r="X171" s="232"/>
      <c r="Y171" s="232"/>
      <c r="Z171" s="232"/>
    </row>
    <row r="172" spans="9:26" s="231" customFormat="1" x14ac:dyDescent="0.4">
      <c r="I172" s="232"/>
      <c r="J172" s="232"/>
      <c r="K172" s="232"/>
      <c r="L172" s="232"/>
      <c r="M172" s="232"/>
      <c r="N172" s="232"/>
      <c r="O172" s="232"/>
      <c r="P172" s="232"/>
      <c r="Q172" s="232"/>
      <c r="R172" s="232"/>
      <c r="S172" s="232"/>
      <c r="T172" s="232"/>
      <c r="U172" s="232"/>
      <c r="V172" s="232"/>
      <c r="W172" s="232"/>
      <c r="X172" s="232"/>
      <c r="Y172" s="232"/>
      <c r="Z172" s="232"/>
    </row>
    <row r="173" spans="9:26" s="231" customFormat="1" x14ac:dyDescent="0.4">
      <c r="I173" s="232"/>
      <c r="J173" s="232"/>
      <c r="K173" s="232"/>
      <c r="L173" s="232"/>
      <c r="M173" s="232"/>
      <c r="N173" s="232"/>
      <c r="O173" s="232"/>
      <c r="P173" s="232"/>
      <c r="Q173" s="232"/>
      <c r="R173" s="232"/>
      <c r="S173" s="232"/>
      <c r="T173" s="232"/>
      <c r="U173" s="232"/>
      <c r="V173" s="232"/>
      <c r="W173" s="232"/>
      <c r="X173" s="232"/>
      <c r="Y173" s="232"/>
      <c r="Z173" s="232"/>
    </row>
    <row r="174" spans="9:26" s="231" customFormat="1" x14ac:dyDescent="0.4">
      <c r="I174" s="232"/>
      <c r="J174" s="232"/>
      <c r="K174" s="232"/>
      <c r="L174" s="232"/>
      <c r="M174" s="232"/>
      <c r="N174" s="232"/>
      <c r="O174" s="232"/>
      <c r="P174" s="232"/>
      <c r="Q174" s="232"/>
      <c r="R174" s="232"/>
      <c r="S174" s="232"/>
      <c r="T174" s="232"/>
      <c r="U174" s="232"/>
      <c r="V174" s="232"/>
      <c r="W174" s="232"/>
      <c r="X174" s="232"/>
      <c r="Y174" s="232"/>
      <c r="Z174" s="232"/>
    </row>
    <row r="175" spans="9:26" s="231" customFormat="1" x14ac:dyDescent="0.4">
      <c r="I175" s="232"/>
      <c r="J175" s="232"/>
      <c r="K175" s="232"/>
      <c r="L175" s="232"/>
      <c r="M175" s="232"/>
      <c r="N175" s="232"/>
      <c r="O175" s="232"/>
      <c r="P175" s="232"/>
      <c r="Q175" s="232"/>
      <c r="R175" s="232"/>
      <c r="S175" s="232"/>
      <c r="T175" s="232"/>
      <c r="U175" s="232"/>
      <c r="V175" s="232"/>
      <c r="W175" s="232"/>
      <c r="X175" s="232"/>
      <c r="Y175" s="232"/>
      <c r="Z175" s="232"/>
    </row>
    <row r="176" spans="9:26" s="231" customFormat="1" x14ac:dyDescent="0.4">
      <c r="I176" s="232"/>
      <c r="J176" s="232"/>
      <c r="K176" s="232"/>
      <c r="L176" s="232"/>
      <c r="M176" s="232"/>
      <c r="N176" s="232"/>
      <c r="O176" s="232"/>
      <c r="P176" s="232"/>
      <c r="Q176" s="232"/>
      <c r="R176" s="232"/>
      <c r="S176" s="232"/>
      <c r="T176" s="232"/>
      <c r="U176" s="232"/>
      <c r="V176" s="232"/>
      <c r="W176" s="232"/>
      <c r="X176" s="232"/>
      <c r="Y176" s="232"/>
      <c r="Z176" s="232"/>
    </row>
    <row r="177" spans="9:26" s="231" customFormat="1" x14ac:dyDescent="0.4">
      <c r="I177" s="232"/>
      <c r="J177" s="232"/>
      <c r="K177" s="232"/>
      <c r="L177" s="232"/>
      <c r="M177" s="232"/>
      <c r="N177" s="232"/>
      <c r="O177" s="232"/>
      <c r="P177" s="232"/>
      <c r="Q177" s="232"/>
      <c r="R177" s="232"/>
      <c r="S177" s="232"/>
      <c r="T177" s="232"/>
      <c r="U177" s="232"/>
      <c r="V177" s="232"/>
      <c r="W177" s="232"/>
      <c r="X177" s="232"/>
      <c r="Y177" s="232"/>
      <c r="Z177" s="232"/>
    </row>
    <row r="178" spans="9:26" s="231" customFormat="1" x14ac:dyDescent="0.4">
      <c r="I178" s="232"/>
      <c r="J178" s="232"/>
      <c r="K178" s="232"/>
      <c r="L178" s="232"/>
      <c r="M178" s="232"/>
      <c r="N178" s="232"/>
      <c r="O178" s="232"/>
      <c r="P178" s="232"/>
      <c r="Q178" s="232"/>
      <c r="R178" s="232"/>
      <c r="S178" s="232"/>
      <c r="T178" s="232"/>
      <c r="U178" s="232"/>
      <c r="V178" s="232"/>
      <c r="W178" s="232"/>
      <c r="X178" s="232"/>
      <c r="Y178" s="232"/>
      <c r="Z178" s="232"/>
    </row>
    <row r="179" spans="9:26" s="231" customFormat="1" x14ac:dyDescent="0.4">
      <c r="I179" s="232"/>
      <c r="J179" s="232"/>
      <c r="K179" s="232"/>
      <c r="L179" s="232"/>
      <c r="M179" s="232"/>
      <c r="N179" s="232"/>
      <c r="O179" s="232"/>
      <c r="P179" s="232"/>
      <c r="Q179" s="232"/>
      <c r="R179" s="232"/>
      <c r="S179" s="232"/>
      <c r="T179" s="232"/>
      <c r="U179" s="232"/>
      <c r="V179" s="232"/>
      <c r="W179" s="232"/>
      <c r="X179" s="232"/>
      <c r="Y179" s="232"/>
      <c r="Z179" s="232"/>
    </row>
    <row r="180" spans="9:26" s="231" customFormat="1" x14ac:dyDescent="0.4">
      <c r="I180" s="232"/>
      <c r="J180" s="232"/>
      <c r="K180" s="232"/>
      <c r="L180" s="232"/>
      <c r="M180" s="232"/>
      <c r="N180" s="232"/>
      <c r="O180" s="232"/>
      <c r="P180" s="232"/>
      <c r="Q180" s="232"/>
      <c r="R180" s="232"/>
      <c r="S180" s="232"/>
      <c r="T180" s="232"/>
      <c r="U180" s="232"/>
      <c r="V180" s="232"/>
      <c r="W180" s="232"/>
      <c r="X180" s="232"/>
      <c r="Y180" s="232"/>
      <c r="Z180" s="232"/>
    </row>
    <row r="181" spans="9:26" s="231" customFormat="1" x14ac:dyDescent="0.4">
      <c r="I181" s="232"/>
      <c r="J181" s="232"/>
      <c r="K181" s="232"/>
      <c r="L181" s="232"/>
      <c r="M181" s="232"/>
      <c r="N181" s="232"/>
      <c r="O181" s="232"/>
      <c r="P181" s="232"/>
      <c r="Q181" s="232"/>
      <c r="R181" s="232"/>
      <c r="S181" s="232"/>
      <c r="T181" s="232"/>
      <c r="U181" s="232"/>
      <c r="V181" s="232"/>
      <c r="W181" s="232"/>
      <c r="X181" s="232"/>
      <c r="Y181" s="232"/>
      <c r="Z181" s="232"/>
    </row>
    <row r="182" spans="9:26" s="231" customFormat="1" x14ac:dyDescent="0.4">
      <c r="I182" s="232"/>
      <c r="J182" s="232"/>
      <c r="K182" s="232"/>
      <c r="L182" s="232"/>
      <c r="M182" s="232"/>
      <c r="N182" s="232"/>
      <c r="O182" s="232"/>
      <c r="P182" s="232"/>
      <c r="Q182" s="232"/>
      <c r="R182" s="232"/>
      <c r="S182" s="232"/>
      <c r="T182" s="232"/>
      <c r="U182" s="232"/>
      <c r="V182" s="232"/>
      <c r="W182" s="232"/>
      <c r="X182" s="232"/>
      <c r="Y182" s="232"/>
      <c r="Z182" s="232"/>
    </row>
    <row r="183" spans="9:26" s="231" customFormat="1" x14ac:dyDescent="0.4">
      <c r="I183" s="232"/>
      <c r="J183" s="232"/>
      <c r="K183" s="232"/>
      <c r="L183" s="232"/>
      <c r="M183" s="232"/>
      <c r="N183" s="232"/>
      <c r="O183" s="232"/>
      <c r="P183" s="232"/>
      <c r="Q183" s="232"/>
      <c r="R183" s="232"/>
      <c r="S183" s="232"/>
      <c r="T183" s="232"/>
      <c r="U183" s="232"/>
      <c r="V183" s="232"/>
      <c r="W183" s="232"/>
      <c r="X183" s="232"/>
      <c r="Y183" s="232"/>
      <c r="Z183" s="232"/>
    </row>
    <row r="184" spans="9:26" s="231" customFormat="1" x14ac:dyDescent="0.4">
      <c r="I184" s="232"/>
      <c r="J184" s="232"/>
      <c r="K184" s="232"/>
      <c r="L184" s="232"/>
      <c r="M184" s="232"/>
      <c r="N184" s="232"/>
      <c r="O184" s="232"/>
      <c r="P184" s="232"/>
      <c r="Q184" s="232"/>
      <c r="R184" s="232"/>
      <c r="S184" s="232"/>
      <c r="T184" s="232"/>
      <c r="U184" s="232"/>
      <c r="V184" s="232"/>
      <c r="W184" s="232"/>
      <c r="X184" s="232"/>
      <c r="Y184" s="232"/>
      <c r="Z184" s="232"/>
    </row>
    <row r="185" spans="9:26" s="231" customFormat="1" x14ac:dyDescent="0.4">
      <c r="I185" s="232"/>
      <c r="J185" s="232"/>
      <c r="K185" s="232"/>
      <c r="L185" s="232"/>
      <c r="M185" s="232"/>
      <c r="N185" s="232"/>
      <c r="O185" s="232"/>
      <c r="P185" s="232"/>
      <c r="Q185" s="232"/>
      <c r="R185" s="232"/>
      <c r="S185" s="232"/>
      <c r="T185" s="232"/>
      <c r="U185" s="232"/>
      <c r="V185" s="232"/>
      <c r="W185" s="232"/>
      <c r="X185" s="232"/>
      <c r="Y185" s="232"/>
      <c r="Z185" s="232"/>
    </row>
    <row r="186" spans="9:26" s="231" customFormat="1" x14ac:dyDescent="0.4">
      <c r="I186" s="232"/>
      <c r="J186" s="232"/>
      <c r="K186" s="232"/>
      <c r="L186" s="232"/>
      <c r="M186" s="232"/>
      <c r="N186" s="232"/>
      <c r="O186" s="232"/>
      <c r="P186" s="232"/>
      <c r="Q186" s="232"/>
      <c r="R186" s="232"/>
      <c r="S186" s="232"/>
      <c r="T186" s="232"/>
      <c r="U186" s="232"/>
      <c r="V186" s="232"/>
      <c r="W186" s="232"/>
      <c r="X186" s="232"/>
      <c r="Y186" s="232"/>
      <c r="Z186" s="232"/>
    </row>
    <row r="187" spans="9:26" s="231" customFormat="1" x14ac:dyDescent="0.4">
      <c r="I187" s="232"/>
      <c r="J187" s="232"/>
      <c r="K187" s="232"/>
      <c r="L187" s="232"/>
      <c r="M187" s="232"/>
      <c r="N187" s="232"/>
      <c r="O187" s="232"/>
      <c r="P187" s="232"/>
      <c r="Q187" s="232"/>
      <c r="R187" s="232"/>
      <c r="S187" s="232"/>
      <c r="T187" s="232"/>
      <c r="U187" s="232"/>
      <c r="V187" s="232"/>
      <c r="W187" s="232"/>
      <c r="X187" s="232"/>
      <c r="Y187" s="232"/>
      <c r="Z187" s="232"/>
    </row>
    <row r="188" spans="9:26" s="231" customFormat="1" x14ac:dyDescent="0.4">
      <c r="I188" s="232"/>
      <c r="J188" s="232"/>
      <c r="K188" s="232"/>
      <c r="L188" s="232"/>
      <c r="M188" s="232"/>
      <c r="N188" s="232"/>
      <c r="O188" s="232"/>
      <c r="P188" s="232"/>
      <c r="Q188" s="232"/>
      <c r="R188" s="232"/>
      <c r="S188" s="232"/>
      <c r="T188" s="232"/>
      <c r="U188" s="232"/>
      <c r="V188" s="232"/>
      <c r="W188" s="232"/>
      <c r="X188" s="232"/>
      <c r="Y188" s="232"/>
      <c r="Z188" s="232"/>
    </row>
    <row r="189" spans="9:26" s="231" customFormat="1" x14ac:dyDescent="0.4">
      <c r="I189" s="232"/>
      <c r="J189" s="232"/>
      <c r="K189" s="232"/>
      <c r="L189" s="232"/>
      <c r="M189" s="232"/>
      <c r="N189" s="232"/>
      <c r="O189" s="232"/>
      <c r="P189" s="232"/>
      <c r="Q189" s="232"/>
      <c r="R189" s="232"/>
      <c r="S189" s="232"/>
      <c r="T189" s="232"/>
      <c r="U189" s="232"/>
      <c r="V189" s="232"/>
      <c r="W189" s="232"/>
      <c r="X189" s="232"/>
      <c r="Y189" s="232"/>
      <c r="Z189" s="232"/>
    </row>
    <row r="190" spans="9:26" s="231" customFormat="1" x14ac:dyDescent="0.4">
      <c r="I190" s="232"/>
      <c r="J190" s="232"/>
      <c r="K190" s="232"/>
      <c r="L190" s="232"/>
      <c r="M190" s="232"/>
      <c r="N190" s="232"/>
      <c r="O190" s="232"/>
      <c r="P190" s="232"/>
      <c r="Q190" s="232"/>
      <c r="R190" s="232"/>
      <c r="S190" s="232"/>
      <c r="T190" s="232"/>
      <c r="U190" s="232"/>
      <c r="V190" s="232"/>
      <c r="W190" s="232"/>
      <c r="X190" s="232"/>
      <c r="Y190" s="232"/>
      <c r="Z190" s="232"/>
    </row>
    <row r="191" spans="9:26" s="231" customFormat="1" x14ac:dyDescent="0.4">
      <c r="I191" s="232"/>
      <c r="J191" s="232"/>
      <c r="K191" s="232"/>
      <c r="L191" s="232"/>
      <c r="M191" s="232"/>
      <c r="N191" s="232"/>
      <c r="O191" s="232"/>
      <c r="P191" s="232"/>
      <c r="Q191" s="232"/>
      <c r="R191" s="232"/>
      <c r="S191" s="232"/>
      <c r="T191" s="232"/>
      <c r="U191" s="232"/>
      <c r="V191" s="232"/>
      <c r="W191" s="232"/>
      <c r="X191" s="232"/>
      <c r="Y191" s="232"/>
      <c r="Z191" s="232"/>
    </row>
    <row r="192" spans="9:26" s="231" customFormat="1" x14ac:dyDescent="0.4">
      <c r="I192" s="232"/>
      <c r="J192" s="232"/>
      <c r="K192" s="232"/>
      <c r="L192" s="232"/>
      <c r="M192" s="232"/>
      <c r="N192" s="232"/>
      <c r="O192" s="232"/>
      <c r="P192" s="232"/>
      <c r="Q192" s="232"/>
      <c r="R192" s="232"/>
      <c r="S192" s="232"/>
      <c r="T192" s="232"/>
      <c r="U192" s="232"/>
      <c r="V192" s="232"/>
      <c r="W192" s="232"/>
      <c r="X192" s="232"/>
      <c r="Y192" s="232"/>
      <c r="Z192" s="232"/>
    </row>
    <row r="193" spans="9:40" s="231" customFormat="1" x14ac:dyDescent="0.4">
      <c r="I193" s="232"/>
      <c r="J193" s="232"/>
      <c r="K193" s="232"/>
      <c r="L193" s="232"/>
      <c r="M193" s="232"/>
      <c r="N193" s="232"/>
      <c r="O193" s="232"/>
      <c r="P193" s="232"/>
      <c r="Q193" s="232"/>
      <c r="R193" s="232"/>
      <c r="S193" s="232"/>
      <c r="T193" s="232"/>
      <c r="U193" s="232"/>
      <c r="V193" s="232"/>
      <c r="W193" s="232"/>
      <c r="X193" s="232"/>
      <c r="Y193" s="232"/>
      <c r="Z193" s="232"/>
    </row>
    <row r="194" spans="9:40" s="231" customFormat="1" x14ac:dyDescent="0.4">
      <c r="I194" s="232"/>
      <c r="J194" s="232"/>
      <c r="K194" s="232"/>
      <c r="L194" s="232"/>
      <c r="M194" s="232"/>
      <c r="N194" s="232"/>
      <c r="O194" s="232"/>
      <c r="P194" s="232"/>
      <c r="Q194" s="232"/>
      <c r="R194" s="232"/>
      <c r="S194" s="232"/>
      <c r="T194" s="232"/>
      <c r="U194" s="232"/>
      <c r="V194" s="232"/>
      <c r="W194" s="232"/>
      <c r="X194" s="232"/>
      <c r="Y194" s="232"/>
      <c r="Z194" s="232"/>
    </row>
    <row r="195" spans="9:40" s="231" customFormat="1" x14ac:dyDescent="0.4">
      <c r="I195" s="232"/>
      <c r="J195" s="232"/>
      <c r="K195" s="232"/>
      <c r="L195" s="232"/>
      <c r="M195" s="232"/>
      <c r="N195" s="232"/>
      <c r="O195" s="232"/>
      <c r="P195" s="232"/>
      <c r="Q195" s="232"/>
      <c r="R195" s="232"/>
      <c r="S195" s="232"/>
      <c r="T195" s="232"/>
      <c r="U195" s="232"/>
      <c r="V195" s="232"/>
      <c r="W195" s="232"/>
      <c r="X195" s="232"/>
      <c r="Y195" s="232"/>
      <c r="Z195" s="232"/>
    </row>
    <row r="196" spans="9:40" s="231" customFormat="1" x14ac:dyDescent="0.4">
      <c r="I196" s="232"/>
      <c r="J196" s="232"/>
      <c r="K196" s="232"/>
      <c r="L196" s="232"/>
      <c r="M196" s="232"/>
      <c r="N196" s="232"/>
      <c r="O196" s="232"/>
      <c r="P196" s="232"/>
      <c r="Q196" s="232"/>
      <c r="R196" s="232"/>
      <c r="S196" s="232"/>
      <c r="T196" s="232"/>
      <c r="U196" s="232"/>
      <c r="V196" s="232"/>
      <c r="W196" s="232"/>
      <c r="X196" s="232"/>
      <c r="Y196" s="232"/>
      <c r="Z196" s="232"/>
    </row>
    <row r="197" spans="9:40" s="231" customFormat="1" x14ac:dyDescent="0.4">
      <c r="I197" s="232"/>
      <c r="J197" s="232"/>
      <c r="K197" s="232"/>
      <c r="L197" s="232"/>
      <c r="M197" s="232"/>
      <c r="N197" s="232"/>
      <c r="O197" s="232"/>
      <c r="P197" s="232"/>
      <c r="Q197" s="232"/>
      <c r="R197" s="232"/>
      <c r="S197" s="232"/>
      <c r="T197" s="232"/>
      <c r="U197" s="232"/>
      <c r="V197" s="232"/>
      <c r="W197" s="232"/>
      <c r="X197" s="232"/>
      <c r="Y197" s="232"/>
      <c r="Z197" s="232"/>
    </row>
    <row r="198" spans="9:40" s="231" customFormat="1" x14ac:dyDescent="0.4">
      <c r="I198" s="232"/>
      <c r="J198" s="232"/>
      <c r="K198" s="232"/>
      <c r="L198" s="232"/>
      <c r="M198" s="232"/>
      <c r="N198" s="232"/>
      <c r="O198" s="232"/>
      <c r="P198" s="232"/>
      <c r="Q198" s="232"/>
      <c r="R198" s="232"/>
      <c r="S198" s="232"/>
      <c r="T198" s="232"/>
      <c r="U198" s="232"/>
      <c r="V198" s="232"/>
      <c r="W198" s="232"/>
      <c r="X198" s="232"/>
      <c r="Y198" s="232"/>
      <c r="Z198" s="232"/>
    </row>
    <row r="199" spans="9:40" s="231" customFormat="1" x14ac:dyDescent="0.4">
      <c r="I199" s="232"/>
      <c r="J199" s="232"/>
      <c r="K199" s="232"/>
      <c r="L199" s="232"/>
      <c r="M199" s="232"/>
      <c r="N199" s="232"/>
      <c r="O199" s="232"/>
      <c r="P199" s="232"/>
      <c r="Q199" s="232"/>
      <c r="R199" s="232"/>
      <c r="S199" s="232"/>
      <c r="T199" s="232"/>
      <c r="U199" s="232"/>
      <c r="V199" s="232"/>
      <c r="W199" s="232"/>
      <c r="X199" s="232"/>
      <c r="Y199" s="232"/>
      <c r="Z199" s="232"/>
    </row>
    <row r="200" spans="9:40" s="231" customFormat="1" x14ac:dyDescent="0.4">
      <c r="I200" s="232"/>
      <c r="J200" s="232"/>
      <c r="K200" s="232"/>
      <c r="L200" s="232"/>
      <c r="M200" s="232"/>
      <c r="N200" s="232"/>
      <c r="O200" s="232"/>
      <c r="P200" s="232"/>
      <c r="Q200" s="232"/>
      <c r="R200" s="232"/>
      <c r="S200" s="232"/>
      <c r="T200" s="232"/>
      <c r="U200" s="232"/>
      <c r="V200" s="232"/>
      <c r="W200" s="232"/>
      <c r="X200" s="232"/>
      <c r="Y200" s="232"/>
      <c r="Z200" s="232"/>
    </row>
    <row r="201" spans="9:40" s="231" customFormat="1" x14ac:dyDescent="0.4">
      <c r="I201" s="232"/>
      <c r="J201" s="232"/>
      <c r="K201" s="232"/>
      <c r="L201" s="232"/>
      <c r="M201" s="232"/>
      <c r="N201" s="232"/>
      <c r="O201" s="232"/>
      <c r="P201" s="232"/>
      <c r="Q201" s="232"/>
      <c r="R201" s="232"/>
      <c r="S201" s="232"/>
      <c r="T201" s="232"/>
      <c r="U201" s="232"/>
      <c r="V201" s="232"/>
      <c r="W201" s="232"/>
      <c r="X201" s="232"/>
      <c r="Y201" s="232"/>
      <c r="Z201" s="232"/>
    </row>
    <row r="202" spans="9:40" s="231" customFormat="1" x14ac:dyDescent="0.4">
      <c r="I202" s="232"/>
      <c r="J202" s="232"/>
      <c r="K202" s="232"/>
      <c r="L202" s="232"/>
      <c r="M202" s="232"/>
      <c r="N202" s="232"/>
      <c r="O202" s="232"/>
      <c r="P202" s="232"/>
      <c r="Q202" s="232"/>
      <c r="R202" s="232"/>
      <c r="S202" s="232"/>
      <c r="T202" s="232"/>
      <c r="U202" s="232"/>
      <c r="V202" s="232"/>
      <c r="W202" s="232"/>
      <c r="X202" s="232"/>
      <c r="Y202" s="232"/>
      <c r="Z202" s="232"/>
    </row>
    <row r="203" spans="9:40" s="231" customFormat="1" x14ac:dyDescent="0.4">
      <c r="I203" s="232"/>
      <c r="J203" s="232"/>
      <c r="K203" s="232"/>
      <c r="L203" s="232"/>
      <c r="M203" s="232"/>
      <c r="N203" s="232"/>
      <c r="O203" s="232"/>
      <c r="P203" s="232"/>
      <c r="Q203" s="232"/>
      <c r="R203" s="232"/>
      <c r="S203" s="232"/>
      <c r="T203" s="232"/>
      <c r="U203" s="232"/>
      <c r="V203" s="232"/>
      <c r="W203" s="232"/>
      <c r="X203" s="232"/>
      <c r="Y203" s="232"/>
      <c r="Z203" s="232"/>
    </row>
    <row r="204" spans="9:40" x14ac:dyDescent="0.4">
      <c r="I204" s="56"/>
      <c r="J204" s="56"/>
      <c r="K204" s="56"/>
      <c r="L204" s="56"/>
      <c r="M204" s="56"/>
      <c r="N204" s="56"/>
      <c r="O204" s="56"/>
      <c r="P204" s="56"/>
      <c r="Q204" s="56"/>
      <c r="R204" s="56"/>
      <c r="S204" s="56"/>
      <c r="T204" s="56"/>
      <c r="V204" s="56"/>
      <c r="W204" s="56"/>
      <c r="X204" s="56"/>
      <c r="Y204" s="56"/>
      <c r="Z204" s="73"/>
      <c r="AA204" s="73"/>
      <c r="AB204" s="73"/>
      <c r="AC204" s="73"/>
      <c r="AD204" s="73"/>
      <c r="AE204" s="73"/>
      <c r="AF204" s="73"/>
      <c r="AG204" s="73"/>
      <c r="AH204" s="73"/>
      <c r="AI204" s="73"/>
      <c r="AJ204" s="73"/>
      <c r="AK204" s="73"/>
      <c r="AL204" s="73"/>
      <c r="AM204" s="73"/>
      <c r="AN204" s="73"/>
    </row>
    <row r="205" spans="9:40" x14ac:dyDescent="0.4">
      <c r="I205" s="56"/>
      <c r="J205" s="56"/>
      <c r="K205" s="56"/>
      <c r="L205" s="56"/>
      <c r="M205" s="56"/>
      <c r="N205" s="56"/>
      <c r="O205" s="56"/>
      <c r="P205" s="56"/>
      <c r="Q205" s="56"/>
      <c r="R205" s="56"/>
      <c r="S205" s="56"/>
      <c r="T205" s="56"/>
      <c r="V205" s="56"/>
      <c r="W205" s="56"/>
      <c r="X205" s="56"/>
      <c r="Y205" s="56"/>
      <c r="Z205" s="73"/>
      <c r="AA205" s="73"/>
      <c r="AB205" s="73"/>
      <c r="AC205" s="73"/>
      <c r="AD205" s="73"/>
      <c r="AE205" s="73"/>
      <c r="AF205" s="73"/>
      <c r="AG205" s="73"/>
      <c r="AH205" s="73"/>
      <c r="AI205" s="73"/>
      <c r="AJ205" s="73"/>
      <c r="AK205" s="73"/>
      <c r="AL205" s="73"/>
      <c r="AM205" s="73"/>
      <c r="AN205" s="73"/>
    </row>
    <row r="206" spans="9:40" x14ac:dyDescent="0.4">
      <c r="V206" s="56"/>
      <c r="W206" s="56"/>
      <c r="X206" s="56"/>
      <c r="Y206" s="56"/>
      <c r="Z206" s="73"/>
      <c r="AA206" s="73"/>
      <c r="AB206" s="73"/>
      <c r="AC206" s="73"/>
      <c r="AD206" s="73"/>
      <c r="AE206" s="73"/>
      <c r="AF206" s="73"/>
      <c r="AG206" s="73"/>
      <c r="AH206" s="73"/>
      <c r="AI206" s="73"/>
      <c r="AJ206" s="73"/>
      <c r="AK206" s="73"/>
      <c r="AL206" s="73"/>
      <c r="AM206" s="73"/>
      <c r="AN206" s="73"/>
    </row>
    <row r="207" spans="9:40" x14ac:dyDescent="0.4">
      <c r="V207" s="56"/>
      <c r="W207" s="56"/>
      <c r="X207" s="56"/>
      <c r="Y207" s="56"/>
      <c r="Z207" s="73"/>
      <c r="AA207" s="73"/>
      <c r="AB207" s="73"/>
      <c r="AC207" s="73"/>
      <c r="AD207" s="73"/>
      <c r="AE207" s="73"/>
      <c r="AF207" s="73"/>
      <c r="AG207" s="73"/>
      <c r="AH207" s="73"/>
      <c r="AI207" s="73"/>
      <c r="AJ207" s="73"/>
      <c r="AK207" s="73"/>
      <c r="AL207" s="73"/>
      <c r="AM207" s="73"/>
      <c r="AN207" s="73"/>
    </row>
  </sheetData>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４章　大阪市の工業</oddHeader>
    <oddFooter>&amp;L&amp;"BIZ UD明朝 Medium,標準"&amp;9大阪市経済戦略局&amp;C&amp;"BIZ UD明朝 Medium,標準"&amp;12- &amp;P -&amp;R&amp;"BIZ UD明朝 Medium,標準"&amp;9大阪の経済'26</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6BCD83-8F70-4883-A143-A41B2A887188}">
  <dimension ref="A1:AF76"/>
  <sheetViews>
    <sheetView showRuler="0" zoomScaleNormal="100" zoomScalePageLayoutView="90" workbookViewId="0"/>
  </sheetViews>
  <sheetFormatPr defaultColWidth="7.625" defaultRowHeight="14.25" x14ac:dyDescent="0.15"/>
  <cols>
    <col min="1" max="6" width="7.625" style="235"/>
    <col min="7" max="7" width="0.875" style="235" customWidth="1"/>
    <col min="8" max="8" width="1.625" style="235" customWidth="1"/>
    <col min="9" max="11" width="7.625" style="235"/>
    <col min="12" max="12" width="5.375" style="235" customWidth="1"/>
    <col min="13" max="17" width="1.625" style="235" customWidth="1"/>
    <col min="18" max="20" width="3.125" style="235" customWidth="1"/>
    <col min="21" max="21" width="1.625" style="236" customWidth="1"/>
    <col min="22" max="22" width="9.125" style="236" customWidth="1"/>
    <col min="23" max="23" width="7.625" style="236"/>
    <col min="24" max="24" width="2.25" style="236" customWidth="1"/>
    <col min="25" max="25" width="7.625" style="236" customWidth="1"/>
    <col min="26" max="26" width="7.625" style="236"/>
    <col min="27" max="27" width="2.25" style="236" customWidth="1"/>
    <col min="28" max="29" width="7.625" style="236"/>
    <col min="30" max="30" width="2.25" style="236" customWidth="1"/>
    <col min="31" max="32" width="7.625" style="236"/>
    <col min="33" max="212" width="7.625" style="235"/>
    <col min="213" max="213" width="0.875" style="235" customWidth="1"/>
    <col min="214" max="214" width="1.625" style="235" customWidth="1"/>
    <col min="215" max="218" width="7.625" style="235"/>
    <col min="219" max="219" width="5.375" style="235" customWidth="1"/>
    <col min="220" max="225" width="1.625" style="235" customWidth="1"/>
    <col min="226" max="468" width="7.625" style="235"/>
    <col min="469" max="469" width="0.875" style="235" customWidth="1"/>
    <col min="470" max="470" width="1.625" style="235" customWidth="1"/>
    <col min="471" max="474" width="7.625" style="235"/>
    <col min="475" max="475" width="5.375" style="235" customWidth="1"/>
    <col min="476" max="481" width="1.625" style="235" customWidth="1"/>
    <col min="482" max="724" width="7.625" style="235"/>
    <col min="725" max="725" width="0.875" style="235" customWidth="1"/>
    <col min="726" max="726" width="1.625" style="235" customWidth="1"/>
    <col min="727" max="730" width="7.625" style="235"/>
    <col min="731" max="731" width="5.375" style="235" customWidth="1"/>
    <col min="732" max="737" width="1.625" style="235" customWidth="1"/>
    <col min="738" max="980" width="7.625" style="235"/>
    <col min="981" max="981" width="0.875" style="235" customWidth="1"/>
    <col min="982" max="982" width="1.625" style="235" customWidth="1"/>
    <col min="983" max="986" width="7.625" style="235"/>
    <col min="987" max="987" width="5.375" style="235" customWidth="1"/>
    <col min="988" max="993" width="1.625" style="235" customWidth="1"/>
    <col min="994" max="1236" width="7.625" style="235"/>
    <col min="1237" max="1237" width="0.875" style="235" customWidth="1"/>
    <col min="1238" max="1238" width="1.625" style="235" customWidth="1"/>
    <col min="1239" max="1242" width="7.625" style="235"/>
    <col min="1243" max="1243" width="5.375" style="235" customWidth="1"/>
    <col min="1244" max="1249" width="1.625" style="235" customWidth="1"/>
    <col min="1250" max="1492" width="7.625" style="235"/>
    <col min="1493" max="1493" width="0.875" style="235" customWidth="1"/>
    <col min="1494" max="1494" width="1.625" style="235" customWidth="1"/>
    <col min="1495" max="1498" width="7.625" style="235"/>
    <col min="1499" max="1499" width="5.375" style="235" customWidth="1"/>
    <col min="1500" max="1505" width="1.625" style="235" customWidth="1"/>
    <col min="1506" max="1748" width="7.625" style="235"/>
    <col min="1749" max="1749" width="0.875" style="235" customWidth="1"/>
    <col min="1750" max="1750" width="1.625" style="235" customWidth="1"/>
    <col min="1751" max="1754" width="7.625" style="235"/>
    <col min="1755" max="1755" width="5.375" style="235" customWidth="1"/>
    <col min="1756" max="1761" width="1.625" style="235" customWidth="1"/>
    <col min="1762" max="2004" width="7.625" style="235"/>
    <col min="2005" max="2005" width="0.875" style="235" customWidth="1"/>
    <col min="2006" max="2006" width="1.625" style="235" customWidth="1"/>
    <col min="2007" max="2010" width="7.625" style="235"/>
    <col min="2011" max="2011" width="5.375" style="235" customWidth="1"/>
    <col min="2012" max="2017" width="1.625" style="235" customWidth="1"/>
    <col min="2018" max="2260" width="7.625" style="235"/>
    <col min="2261" max="2261" width="0.875" style="235" customWidth="1"/>
    <col min="2262" max="2262" width="1.625" style="235" customWidth="1"/>
    <col min="2263" max="2266" width="7.625" style="235"/>
    <col min="2267" max="2267" width="5.375" style="235" customWidth="1"/>
    <col min="2268" max="2273" width="1.625" style="235" customWidth="1"/>
    <col min="2274" max="2516" width="7.625" style="235"/>
    <col min="2517" max="2517" width="0.875" style="235" customWidth="1"/>
    <col min="2518" max="2518" width="1.625" style="235" customWidth="1"/>
    <col min="2519" max="2522" width="7.625" style="235"/>
    <col min="2523" max="2523" width="5.375" style="235" customWidth="1"/>
    <col min="2524" max="2529" width="1.625" style="235" customWidth="1"/>
    <col min="2530" max="2772" width="7.625" style="235"/>
    <col min="2773" max="2773" width="0.875" style="235" customWidth="1"/>
    <col min="2774" max="2774" width="1.625" style="235" customWidth="1"/>
    <col min="2775" max="2778" width="7.625" style="235"/>
    <col min="2779" max="2779" width="5.375" style="235" customWidth="1"/>
    <col min="2780" max="2785" width="1.625" style="235" customWidth="1"/>
    <col min="2786" max="3028" width="7.625" style="235"/>
    <col min="3029" max="3029" width="0.875" style="235" customWidth="1"/>
    <col min="3030" max="3030" width="1.625" style="235" customWidth="1"/>
    <col min="3031" max="3034" width="7.625" style="235"/>
    <col min="3035" max="3035" width="5.375" style="235" customWidth="1"/>
    <col min="3036" max="3041" width="1.625" style="235" customWidth="1"/>
    <col min="3042" max="3284" width="7.625" style="235"/>
    <col min="3285" max="3285" width="0.875" style="235" customWidth="1"/>
    <col min="3286" max="3286" width="1.625" style="235" customWidth="1"/>
    <col min="3287" max="3290" width="7.625" style="235"/>
    <col min="3291" max="3291" width="5.375" style="235" customWidth="1"/>
    <col min="3292" max="3297" width="1.625" style="235" customWidth="1"/>
    <col min="3298" max="3540" width="7.625" style="235"/>
    <col min="3541" max="3541" width="0.875" style="235" customWidth="1"/>
    <col min="3542" max="3542" width="1.625" style="235" customWidth="1"/>
    <col min="3543" max="3546" width="7.625" style="235"/>
    <col min="3547" max="3547" width="5.375" style="235" customWidth="1"/>
    <col min="3548" max="3553" width="1.625" style="235" customWidth="1"/>
    <col min="3554" max="3796" width="7.625" style="235"/>
    <col min="3797" max="3797" width="0.875" style="235" customWidth="1"/>
    <col min="3798" max="3798" width="1.625" style="235" customWidth="1"/>
    <col min="3799" max="3802" width="7.625" style="235"/>
    <col min="3803" max="3803" width="5.375" style="235" customWidth="1"/>
    <col min="3804" max="3809" width="1.625" style="235" customWidth="1"/>
    <col min="3810" max="4052" width="7.625" style="235"/>
    <col min="4053" max="4053" width="0.875" style="235" customWidth="1"/>
    <col min="4054" max="4054" width="1.625" style="235" customWidth="1"/>
    <col min="4055" max="4058" width="7.625" style="235"/>
    <col min="4059" max="4059" width="5.375" style="235" customWidth="1"/>
    <col min="4060" max="4065" width="1.625" style="235" customWidth="1"/>
    <col min="4066" max="4308" width="7.625" style="235"/>
    <col min="4309" max="4309" width="0.875" style="235" customWidth="1"/>
    <col min="4310" max="4310" width="1.625" style="235" customWidth="1"/>
    <col min="4311" max="4314" width="7.625" style="235"/>
    <col min="4315" max="4315" width="5.375" style="235" customWidth="1"/>
    <col min="4316" max="4321" width="1.625" style="235" customWidth="1"/>
    <col min="4322" max="4564" width="7.625" style="235"/>
    <col min="4565" max="4565" width="0.875" style="235" customWidth="1"/>
    <col min="4566" max="4566" width="1.625" style="235" customWidth="1"/>
    <col min="4567" max="4570" width="7.625" style="235"/>
    <col min="4571" max="4571" width="5.375" style="235" customWidth="1"/>
    <col min="4572" max="4577" width="1.625" style="235" customWidth="1"/>
    <col min="4578" max="4820" width="7.625" style="235"/>
    <col min="4821" max="4821" width="0.875" style="235" customWidth="1"/>
    <col min="4822" max="4822" width="1.625" style="235" customWidth="1"/>
    <col min="4823" max="4826" width="7.625" style="235"/>
    <col min="4827" max="4827" width="5.375" style="235" customWidth="1"/>
    <col min="4828" max="4833" width="1.625" style="235" customWidth="1"/>
    <col min="4834" max="5076" width="7.625" style="235"/>
    <col min="5077" max="5077" width="0.875" style="235" customWidth="1"/>
    <col min="5078" max="5078" width="1.625" style="235" customWidth="1"/>
    <col min="5079" max="5082" width="7.625" style="235"/>
    <col min="5083" max="5083" width="5.375" style="235" customWidth="1"/>
    <col min="5084" max="5089" width="1.625" style="235" customWidth="1"/>
    <col min="5090" max="5332" width="7.625" style="235"/>
    <col min="5333" max="5333" width="0.875" style="235" customWidth="1"/>
    <col min="5334" max="5334" width="1.625" style="235" customWidth="1"/>
    <col min="5335" max="5338" width="7.625" style="235"/>
    <col min="5339" max="5339" width="5.375" style="235" customWidth="1"/>
    <col min="5340" max="5345" width="1.625" style="235" customWidth="1"/>
    <col min="5346" max="5588" width="7.625" style="235"/>
    <col min="5589" max="5589" width="0.875" style="235" customWidth="1"/>
    <col min="5590" max="5590" width="1.625" style="235" customWidth="1"/>
    <col min="5591" max="5594" width="7.625" style="235"/>
    <col min="5595" max="5595" width="5.375" style="235" customWidth="1"/>
    <col min="5596" max="5601" width="1.625" style="235" customWidth="1"/>
    <col min="5602" max="5844" width="7.625" style="235"/>
    <col min="5845" max="5845" width="0.875" style="235" customWidth="1"/>
    <col min="5846" max="5846" width="1.625" style="235" customWidth="1"/>
    <col min="5847" max="5850" width="7.625" style="235"/>
    <col min="5851" max="5851" width="5.375" style="235" customWidth="1"/>
    <col min="5852" max="5857" width="1.625" style="235" customWidth="1"/>
    <col min="5858" max="6100" width="7.625" style="235"/>
    <col min="6101" max="6101" width="0.875" style="235" customWidth="1"/>
    <col min="6102" max="6102" width="1.625" style="235" customWidth="1"/>
    <col min="6103" max="6106" width="7.625" style="235"/>
    <col min="6107" max="6107" width="5.375" style="235" customWidth="1"/>
    <col min="6108" max="6113" width="1.625" style="235" customWidth="1"/>
    <col min="6114" max="6356" width="7.625" style="235"/>
    <col min="6357" max="6357" width="0.875" style="235" customWidth="1"/>
    <col min="6358" max="6358" width="1.625" style="235" customWidth="1"/>
    <col min="6359" max="6362" width="7.625" style="235"/>
    <col min="6363" max="6363" width="5.375" style="235" customWidth="1"/>
    <col min="6364" max="6369" width="1.625" style="235" customWidth="1"/>
    <col min="6370" max="6612" width="7.625" style="235"/>
    <col min="6613" max="6613" width="0.875" style="235" customWidth="1"/>
    <col min="6614" max="6614" width="1.625" style="235" customWidth="1"/>
    <col min="6615" max="6618" width="7.625" style="235"/>
    <col min="6619" max="6619" width="5.375" style="235" customWidth="1"/>
    <col min="6620" max="6625" width="1.625" style="235" customWidth="1"/>
    <col min="6626" max="6868" width="7.625" style="235"/>
    <col min="6869" max="6869" width="0.875" style="235" customWidth="1"/>
    <col min="6870" max="6870" width="1.625" style="235" customWidth="1"/>
    <col min="6871" max="6874" width="7.625" style="235"/>
    <col min="6875" max="6875" width="5.375" style="235" customWidth="1"/>
    <col min="6876" max="6881" width="1.625" style="235" customWidth="1"/>
    <col min="6882" max="7124" width="7.625" style="235"/>
    <col min="7125" max="7125" width="0.875" style="235" customWidth="1"/>
    <col min="7126" max="7126" width="1.625" style="235" customWidth="1"/>
    <col min="7127" max="7130" width="7.625" style="235"/>
    <col min="7131" max="7131" width="5.375" style="235" customWidth="1"/>
    <col min="7132" max="7137" width="1.625" style="235" customWidth="1"/>
    <col min="7138" max="7380" width="7.625" style="235"/>
    <col min="7381" max="7381" width="0.875" style="235" customWidth="1"/>
    <col min="7382" max="7382" width="1.625" style="235" customWidth="1"/>
    <col min="7383" max="7386" width="7.625" style="235"/>
    <col min="7387" max="7387" width="5.375" style="235" customWidth="1"/>
    <col min="7388" max="7393" width="1.625" style="235" customWidth="1"/>
    <col min="7394" max="7636" width="7.625" style="235"/>
    <col min="7637" max="7637" width="0.875" style="235" customWidth="1"/>
    <col min="7638" max="7638" width="1.625" style="235" customWidth="1"/>
    <col min="7639" max="7642" width="7.625" style="235"/>
    <col min="7643" max="7643" width="5.375" style="235" customWidth="1"/>
    <col min="7644" max="7649" width="1.625" style="235" customWidth="1"/>
    <col min="7650" max="7892" width="7.625" style="235"/>
    <col min="7893" max="7893" width="0.875" style="235" customWidth="1"/>
    <col min="7894" max="7894" width="1.625" style="235" customWidth="1"/>
    <col min="7895" max="7898" width="7.625" style="235"/>
    <col min="7899" max="7899" width="5.375" style="235" customWidth="1"/>
    <col min="7900" max="7905" width="1.625" style="235" customWidth="1"/>
    <col min="7906" max="8148" width="7.625" style="235"/>
    <col min="8149" max="8149" width="0.875" style="235" customWidth="1"/>
    <col min="8150" max="8150" width="1.625" style="235" customWidth="1"/>
    <col min="8151" max="8154" width="7.625" style="235"/>
    <col min="8155" max="8155" width="5.375" style="235" customWidth="1"/>
    <col min="8156" max="8161" width="1.625" style="235" customWidth="1"/>
    <col min="8162" max="8404" width="7.625" style="235"/>
    <col min="8405" max="8405" width="0.875" style="235" customWidth="1"/>
    <col min="8406" max="8406" width="1.625" style="235" customWidth="1"/>
    <col min="8407" max="8410" width="7.625" style="235"/>
    <col min="8411" max="8411" width="5.375" style="235" customWidth="1"/>
    <col min="8412" max="8417" width="1.625" style="235" customWidth="1"/>
    <col min="8418" max="8660" width="7.625" style="235"/>
    <col min="8661" max="8661" width="0.875" style="235" customWidth="1"/>
    <col min="8662" max="8662" width="1.625" style="235" customWidth="1"/>
    <col min="8663" max="8666" width="7.625" style="235"/>
    <col min="8667" max="8667" width="5.375" style="235" customWidth="1"/>
    <col min="8668" max="8673" width="1.625" style="235" customWidth="1"/>
    <col min="8674" max="8916" width="7.625" style="235"/>
    <col min="8917" max="8917" width="0.875" style="235" customWidth="1"/>
    <col min="8918" max="8918" width="1.625" style="235" customWidth="1"/>
    <col min="8919" max="8922" width="7.625" style="235"/>
    <col min="8923" max="8923" width="5.375" style="235" customWidth="1"/>
    <col min="8924" max="8929" width="1.625" style="235" customWidth="1"/>
    <col min="8930" max="9172" width="7.625" style="235"/>
    <col min="9173" max="9173" width="0.875" style="235" customWidth="1"/>
    <col min="9174" max="9174" width="1.625" style="235" customWidth="1"/>
    <col min="9175" max="9178" width="7.625" style="235"/>
    <col min="9179" max="9179" width="5.375" style="235" customWidth="1"/>
    <col min="9180" max="9185" width="1.625" style="235" customWidth="1"/>
    <col min="9186" max="9428" width="7.625" style="235"/>
    <col min="9429" max="9429" width="0.875" style="235" customWidth="1"/>
    <col min="9430" max="9430" width="1.625" style="235" customWidth="1"/>
    <col min="9431" max="9434" width="7.625" style="235"/>
    <col min="9435" max="9435" width="5.375" style="235" customWidth="1"/>
    <col min="9436" max="9441" width="1.625" style="235" customWidth="1"/>
    <col min="9442" max="9684" width="7.625" style="235"/>
    <col min="9685" max="9685" width="0.875" style="235" customWidth="1"/>
    <col min="9686" max="9686" width="1.625" style="235" customWidth="1"/>
    <col min="9687" max="9690" width="7.625" style="235"/>
    <col min="9691" max="9691" width="5.375" style="235" customWidth="1"/>
    <col min="9692" max="9697" width="1.625" style="235" customWidth="1"/>
    <col min="9698" max="9940" width="7.625" style="235"/>
    <col min="9941" max="9941" width="0.875" style="235" customWidth="1"/>
    <col min="9942" max="9942" width="1.625" style="235" customWidth="1"/>
    <col min="9943" max="9946" width="7.625" style="235"/>
    <col min="9947" max="9947" width="5.375" style="235" customWidth="1"/>
    <col min="9948" max="9953" width="1.625" style="235" customWidth="1"/>
    <col min="9954" max="10196" width="7.625" style="235"/>
    <col min="10197" max="10197" width="0.875" style="235" customWidth="1"/>
    <col min="10198" max="10198" width="1.625" style="235" customWidth="1"/>
    <col min="10199" max="10202" width="7.625" style="235"/>
    <col min="10203" max="10203" width="5.375" style="235" customWidth="1"/>
    <col min="10204" max="10209" width="1.625" style="235" customWidth="1"/>
    <col min="10210" max="10452" width="7.625" style="235"/>
    <col min="10453" max="10453" width="0.875" style="235" customWidth="1"/>
    <col min="10454" max="10454" width="1.625" style="235" customWidth="1"/>
    <col min="10455" max="10458" width="7.625" style="235"/>
    <col min="10459" max="10459" width="5.375" style="235" customWidth="1"/>
    <col min="10460" max="10465" width="1.625" style="235" customWidth="1"/>
    <col min="10466" max="10708" width="7.625" style="235"/>
    <col min="10709" max="10709" width="0.875" style="235" customWidth="1"/>
    <col min="10710" max="10710" width="1.625" style="235" customWidth="1"/>
    <col min="10711" max="10714" width="7.625" style="235"/>
    <col min="10715" max="10715" width="5.375" style="235" customWidth="1"/>
    <col min="10716" max="10721" width="1.625" style="235" customWidth="1"/>
    <col min="10722" max="10964" width="7.625" style="235"/>
    <col min="10965" max="10965" width="0.875" style="235" customWidth="1"/>
    <col min="10966" max="10966" width="1.625" style="235" customWidth="1"/>
    <col min="10967" max="10970" width="7.625" style="235"/>
    <col min="10971" max="10971" width="5.375" style="235" customWidth="1"/>
    <col min="10972" max="10977" width="1.625" style="235" customWidth="1"/>
    <col min="10978" max="11220" width="7.625" style="235"/>
    <col min="11221" max="11221" width="0.875" style="235" customWidth="1"/>
    <col min="11222" max="11222" width="1.625" style="235" customWidth="1"/>
    <col min="11223" max="11226" width="7.625" style="235"/>
    <col min="11227" max="11227" width="5.375" style="235" customWidth="1"/>
    <col min="11228" max="11233" width="1.625" style="235" customWidth="1"/>
    <col min="11234" max="11476" width="7.625" style="235"/>
    <col min="11477" max="11477" width="0.875" style="235" customWidth="1"/>
    <col min="11478" max="11478" width="1.625" style="235" customWidth="1"/>
    <col min="11479" max="11482" width="7.625" style="235"/>
    <col min="11483" max="11483" width="5.375" style="235" customWidth="1"/>
    <col min="11484" max="11489" width="1.625" style="235" customWidth="1"/>
    <col min="11490" max="11732" width="7.625" style="235"/>
    <col min="11733" max="11733" width="0.875" style="235" customWidth="1"/>
    <col min="11734" max="11734" width="1.625" style="235" customWidth="1"/>
    <col min="11735" max="11738" width="7.625" style="235"/>
    <col min="11739" max="11739" width="5.375" style="235" customWidth="1"/>
    <col min="11740" max="11745" width="1.625" style="235" customWidth="1"/>
    <col min="11746" max="11988" width="7.625" style="235"/>
    <col min="11989" max="11989" width="0.875" style="235" customWidth="1"/>
    <col min="11990" max="11990" width="1.625" style="235" customWidth="1"/>
    <col min="11991" max="11994" width="7.625" style="235"/>
    <col min="11995" max="11995" width="5.375" style="235" customWidth="1"/>
    <col min="11996" max="12001" width="1.625" style="235" customWidth="1"/>
    <col min="12002" max="12244" width="7.625" style="235"/>
    <col min="12245" max="12245" width="0.875" style="235" customWidth="1"/>
    <col min="12246" max="12246" width="1.625" style="235" customWidth="1"/>
    <col min="12247" max="12250" width="7.625" style="235"/>
    <col min="12251" max="12251" width="5.375" style="235" customWidth="1"/>
    <col min="12252" max="12257" width="1.625" style="235" customWidth="1"/>
    <col min="12258" max="12500" width="7.625" style="235"/>
    <col min="12501" max="12501" width="0.875" style="235" customWidth="1"/>
    <col min="12502" max="12502" width="1.625" style="235" customWidth="1"/>
    <col min="12503" max="12506" width="7.625" style="235"/>
    <col min="12507" max="12507" width="5.375" style="235" customWidth="1"/>
    <col min="12508" max="12513" width="1.625" style="235" customWidth="1"/>
    <col min="12514" max="12756" width="7.625" style="235"/>
    <col min="12757" max="12757" width="0.875" style="235" customWidth="1"/>
    <col min="12758" max="12758" width="1.625" style="235" customWidth="1"/>
    <col min="12759" max="12762" width="7.625" style="235"/>
    <col min="12763" max="12763" width="5.375" style="235" customWidth="1"/>
    <col min="12764" max="12769" width="1.625" style="235" customWidth="1"/>
    <col min="12770" max="13012" width="7.625" style="235"/>
    <col min="13013" max="13013" width="0.875" style="235" customWidth="1"/>
    <col min="13014" max="13014" width="1.625" style="235" customWidth="1"/>
    <col min="13015" max="13018" width="7.625" style="235"/>
    <col min="13019" max="13019" width="5.375" style="235" customWidth="1"/>
    <col min="13020" max="13025" width="1.625" style="235" customWidth="1"/>
    <col min="13026" max="13268" width="7.625" style="235"/>
    <col min="13269" max="13269" width="0.875" style="235" customWidth="1"/>
    <col min="13270" max="13270" width="1.625" style="235" customWidth="1"/>
    <col min="13271" max="13274" width="7.625" style="235"/>
    <col min="13275" max="13275" width="5.375" style="235" customWidth="1"/>
    <col min="13276" max="13281" width="1.625" style="235" customWidth="1"/>
    <col min="13282" max="13524" width="7.625" style="235"/>
    <col min="13525" max="13525" width="0.875" style="235" customWidth="1"/>
    <col min="13526" max="13526" width="1.625" style="235" customWidth="1"/>
    <col min="13527" max="13530" width="7.625" style="235"/>
    <col min="13531" max="13531" width="5.375" style="235" customWidth="1"/>
    <col min="13532" max="13537" width="1.625" style="235" customWidth="1"/>
    <col min="13538" max="13780" width="7.625" style="235"/>
    <col min="13781" max="13781" width="0.875" style="235" customWidth="1"/>
    <col min="13782" max="13782" width="1.625" style="235" customWidth="1"/>
    <col min="13783" max="13786" width="7.625" style="235"/>
    <col min="13787" max="13787" width="5.375" style="235" customWidth="1"/>
    <col min="13788" max="13793" width="1.625" style="235" customWidth="1"/>
    <col min="13794" max="14036" width="7.625" style="235"/>
    <col min="14037" max="14037" width="0.875" style="235" customWidth="1"/>
    <col min="14038" max="14038" width="1.625" style="235" customWidth="1"/>
    <col min="14039" max="14042" width="7.625" style="235"/>
    <col min="14043" max="14043" width="5.375" style="235" customWidth="1"/>
    <col min="14044" max="14049" width="1.625" style="235" customWidth="1"/>
    <col min="14050" max="14292" width="7.625" style="235"/>
    <col min="14293" max="14293" width="0.875" style="235" customWidth="1"/>
    <col min="14294" max="14294" width="1.625" style="235" customWidth="1"/>
    <col min="14295" max="14298" width="7.625" style="235"/>
    <col min="14299" max="14299" width="5.375" style="235" customWidth="1"/>
    <col min="14300" max="14305" width="1.625" style="235" customWidth="1"/>
    <col min="14306" max="14548" width="7.625" style="235"/>
    <col min="14549" max="14549" width="0.875" style="235" customWidth="1"/>
    <col min="14550" max="14550" width="1.625" style="235" customWidth="1"/>
    <col min="14551" max="14554" width="7.625" style="235"/>
    <col min="14555" max="14555" width="5.375" style="235" customWidth="1"/>
    <col min="14556" max="14561" width="1.625" style="235" customWidth="1"/>
    <col min="14562" max="14804" width="7.625" style="235"/>
    <col min="14805" max="14805" width="0.875" style="235" customWidth="1"/>
    <col min="14806" max="14806" width="1.625" style="235" customWidth="1"/>
    <col min="14807" max="14810" width="7.625" style="235"/>
    <col min="14811" max="14811" width="5.375" style="235" customWidth="1"/>
    <col min="14812" max="14817" width="1.625" style="235" customWidth="1"/>
    <col min="14818" max="15060" width="7.625" style="235"/>
    <col min="15061" max="15061" width="0.875" style="235" customWidth="1"/>
    <col min="15062" max="15062" width="1.625" style="235" customWidth="1"/>
    <col min="15063" max="15066" width="7.625" style="235"/>
    <col min="15067" max="15067" width="5.375" style="235" customWidth="1"/>
    <col min="15068" max="15073" width="1.625" style="235" customWidth="1"/>
    <col min="15074" max="15316" width="7.625" style="235"/>
    <col min="15317" max="15317" width="0.875" style="235" customWidth="1"/>
    <col min="15318" max="15318" width="1.625" style="235" customWidth="1"/>
    <col min="15319" max="15322" width="7.625" style="235"/>
    <col min="15323" max="15323" width="5.375" style="235" customWidth="1"/>
    <col min="15324" max="15329" width="1.625" style="235" customWidth="1"/>
    <col min="15330" max="15572" width="7.625" style="235"/>
    <col min="15573" max="15573" width="0.875" style="235" customWidth="1"/>
    <col min="15574" max="15574" width="1.625" style="235" customWidth="1"/>
    <col min="15575" max="15578" width="7.625" style="235"/>
    <col min="15579" max="15579" width="5.375" style="235" customWidth="1"/>
    <col min="15580" max="15585" width="1.625" style="235" customWidth="1"/>
    <col min="15586" max="15828" width="7.625" style="235"/>
    <col min="15829" max="15829" width="0.875" style="235" customWidth="1"/>
    <col min="15830" max="15830" width="1.625" style="235" customWidth="1"/>
    <col min="15831" max="15834" width="7.625" style="235"/>
    <col min="15835" max="15835" width="5.375" style="235" customWidth="1"/>
    <col min="15836" max="15841" width="1.625" style="235" customWidth="1"/>
    <col min="15842" max="16084" width="7.625" style="235"/>
    <col min="16085" max="16085" width="0.875" style="235" customWidth="1"/>
    <col min="16086" max="16086" width="1.625" style="235" customWidth="1"/>
    <col min="16087" max="16090" width="7.625" style="235"/>
    <col min="16091" max="16091" width="5.375" style="235" customWidth="1"/>
    <col min="16092" max="16097" width="1.625" style="235" customWidth="1"/>
    <col min="16098" max="16384" width="7.625" style="235"/>
  </cols>
  <sheetData>
    <row r="1" spans="1:23" s="236" customFormat="1" ht="15.75" x14ac:dyDescent="0.25">
      <c r="A1" s="233" t="s">
        <v>144</v>
      </c>
      <c r="B1" s="234"/>
      <c r="C1" s="234"/>
      <c r="D1" s="234"/>
      <c r="E1" s="234"/>
      <c r="F1" s="234"/>
      <c r="G1" s="234"/>
      <c r="H1" s="234"/>
      <c r="I1" s="234"/>
      <c r="J1" s="234"/>
      <c r="K1" s="234"/>
      <c r="L1" s="234"/>
      <c r="M1" s="234"/>
      <c r="N1" s="234"/>
      <c r="O1" s="235"/>
      <c r="P1" s="235"/>
      <c r="Q1" s="235"/>
      <c r="R1" s="235"/>
      <c r="S1" s="235"/>
      <c r="T1" s="235"/>
    </row>
    <row r="2" spans="1:23" s="236" customFormat="1" ht="8.4499999999999993" customHeight="1" x14ac:dyDescent="0.15">
      <c r="A2" s="237"/>
      <c r="B2" s="234"/>
      <c r="C2" s="234"/>
      <c r="D2" s="234"/>
      <c r="E2" s="234"/>
      <c r="F2" s="234"/>
      <c r="G2" s="234"/>
      <c r="H2" s="234"/>
      <c r="I2" s="234"/>
      <c r="J2" s="234"/>
      <c r="K2" s="234"/>
      <c r="L2" s="234"/>
      <c r="M2" s="234"/>
      <c r="N2" s="234"/>
      <c r="O2" s="235"/>
      <c r="P2" s="235"/>
      <c r="Q2" s="235"/>
      <c r="R2" s="235"/>
      <c r="S2" s="235"/>
      <c r="T2" s="235"/>
    </row>
    <row r="3" spans="1:23" s="236" customFormat="1" x14ac:dyDescent="0.15">
      <c r="A3" s="237"/>
      <c r="B3" s="234"/>
      <c r="C3" s="234"/>
      <c r="D3" s="234"/>
      <c r="E3" s="234"/>
      <c r="F3" s="234"/>
      <c r="G3" s="234"/>
      <c r="H3" s="234"/>
      <c r="I3" s="234"/>
      <c r="J3" s="234"/>
      <c r="K3" s="234"/>
      <c r="L3" s="234"/>
      <c r="M3" s="234"/>
      <c r="N3" s="234"/>
      <c r="O3" s="235"/>
      <c r="P3" s="235"/>
      <c r="Q3" s="235"/>
      <c r="R3" s="235"/>
      <c r="S3" s="235"/>
      <c r="T3" s="235"/>
      <c r="V3" s="238"/>
      <c r="W3" s="239"/>
    </row>
    <row r="4" spans="1:23" s="236" customFormat="1" x14ac:dyDescent="0.15">
      <c r="A4" s="237"/>
      <c r="B4" s="234"/>
      <c r="C4" s="234"/>
      <c r="D4" s="234"/>
      <c r="E4" s="234"/>
      <c r="F4" s="234"/>
      <c r="G4" s="234"/>
      <c r="H4" s="234"/>
      <c r="I4" s="234"/>
      <c r="J4" s="234"/>
      <c r="K4" s="234"/>
      <c r="L4" s="234"/>
      <c r="M4" s="234"/>
      <c r="N4" s="234"/>
      <c r="O4" s="235"/>
      <c r="P4" s="235"/>
      <c r="Q4" s="235"/>
      <c r="R4" s="235"/>
      <c r="S4" s="235"/>
      <c r="T4" s="235"/>
      <c r="V4" s="238"/>
      <c r="W4" s="239"/>
    </row>
    <row r="5" spans="1:23" s="236" customFormat="1" x14ac:dyDescent="0.15">
      <c r="A5" s="237"/>
      <c r="B5" s="234"/>
      <c r="C5" s="234"/>
      <c r="D5" s="234"/>
      <c r="E5" s="234"/>
      <c r="F5" s="234"/>
      <c r="G5" s="234"/>
      <c r="H5" s="234"/>
      <c r="I5" s="234"/>
      <c r="J5" s="234"/>
      <c r="K5" s="234"/>
      <c r="L5" s="234"/>
      <c r="M5" s="234"/>
      <c r="N5" s="234"/>
      <c r="O5" s="235"/>
      <c r="P5" s="235"/>
      <c r="Q5" s="235"/>
      <c r="R5" s="235"/>
      <c r="S5" s="235"/>
      <c r="T5" s="235"/>
      <c r="W5" s="239"/>
    </row>
    <row r="6" spans="1:23" s="236" customFormat="1" x14ac:dyDescent="0.15">
      <c r="A6" s="237"/>
      <c r="B6" s="234"/>
      <c r="C6" s="234"/>
      <c r="D6" s="234"/>
      <c r="E6" s="234"/>
      <c r="F6" s="234"/>
      <c r="G6" s="234"/>
      <c r="H6" s="234"/>
      <c r="I6" s="234"/>
      <c r="J6" s="234"/>
      <c r="K6" s="234"/>
      <c r="L6" s="234"/>
      <c r="M6" s="234"/>
      <c r="N6" s="234"/>
      <c r="O6" s="235"/>
      <c r="P6" s="235"/>
      <c r="Q6" s="235"/>
      <c r="R6" s="235"/>
      <c r="S6" s="235"/>
      <c r="T6" s="235"/>
      <c r="W6" s="239"/>
    </row>
    <row r="7" spans="1:23" s="236" customFormat="1" x14ac:dyDescent="0.15">
      <c r="A7" s="237"/>
      <c r="B7" s="234"/>
      <c r="C7" s="234"/>
      <c r="D7" s="234"/>
      <c r="E7" s="234"/>
      <c r="F7" s="234"/>
      <c r="G7" s="234"/>
      <c r="H7" s="234"/>
      <c r="I7" s="234"/>
      <c r="J7" s="234"/>
      <c r="K7" s="234"/>
      <c r="L7" s="234"/>
      <c r="M7" s="234"/>
      <c r="N7" s="234"/>
      <c r="O7" s="235"/>
      <c r="P7" s="235"/>
      <c r="Q7" s="235"/>
      <c r="R7" s="235"/>
      <c r="S7" s="235"/>
      <c r="T7" s="235"/>
    </row>
    <row r="8" spans="1:23" s="236" customFormat="1" x14ac:dyDescent="0.15">
      <c r="A8" s="234"/>
      <c r="B8" s="234"/>
      <c r="C8" s="234"/>
      <c r="D8" s="234"/>
      <c r="E8" s="234"/>
      <c r="F8" s="234"/>
      <c r="G8" s="234"/>
      <c r="H8" s="234"/>
      <c r="I8" s="234"/>
      <c r="J8" s="234"/>
      <c r="K8" s="234"/>
      <c r="L8" s="234"/>
      <c r="M8" s="234"/>
      <c r="N8" s="234"/>
      <c r="O8" s="235"/>
      <c r="P8" s="235"/>
      <c r="Q8" s="235"/>
      <c r="R8" s="235"/>
      <c r="S8" s="235"/>
      <c r="T8" s="235"/>
    </row>
    <row r="9" spans="1:23" s="236" customFormat="1" x14ac:dyDescent="0.15">
      <c r="A9" s="234"/>
      <c r="B9" s="234"/>
      <c r="C9" s="234"/>
      <c r="D9" s="234"/>
      <c r="E9" s="234"/>
      <c r="F9" s="234"/>
      <c r="G9" s="234"/>
      <c r="H9" s="234"/>
      <c r="I9" s="234"/>
      <c r="J9" s="234"/>
      <c r="K9" s="234"/>
      <c r="L9" s="234"/>
      <c r="M9" s="234"/>
      <c r="N9" s="234"/>
      <c r="O9" s="235"/>
      <c r="P9" s="235"/>
      <c r="Q9" s="235"/>
      <c r="R9" s="235"/>
      <c r="S9" s="235"/>
      <c r="T9" s="235"/>
    </row>
    <row r="10" spans="1:23" s="236" customFormat="1" x14ac:dyDescent="0.15">
      <c r="A10" s="234"/>
      <c r="B10" s="234"/>
      <c r="C10" s="234"/>
      <c r="D10" s="234"/>
      <c r="E10" s="234"/>
      <c r="F10" s="234"/>
      <c r="G10" s="234"/>
      <c r="H10" s="234"/>
      <c r="I10" s="234"/>
      <c r="J10" s="234"/>
      <c r="K10" s="234"/>
      <c r="L10" s="234"/>
      <c r="M10" s="234"/>
      <c r="N10" s="234"/>
      <c r="O10" s="235"/>
      <c r="P10" s="235"/>
      <c r="Q10" s="235"/>
      <c r="R10" s="235"/>
      <c r="S10" s="235"/>
      <c r="T10" s="235"/>
    </row>
    <row r="11" spans="1:23" s="236" customFormat="1" x14ac:dyDescent="0.15">
      <c r="A11" s="234"/>
      <c r="B11" s="234"/>
      <c r="C11" s="234"/>
      <c r="D11" s="234"/>
      <c r="E11" s="234"/>
      <c r="F11" s="234"/>
      <c r="G11" s="234"/>
      <c r="H11" s="234"/>
      <c r="I11" s="234"/>
      <c r="J11" s="234"/>
      <c r="K11" s="234"/>
      <c r="L11" s="234"/>
      <c r="M11" s="234"/>
      <c r="N11" s="234"/>
      <c r="O11" s="235"/>
      <c r="P11" s="235"/>
      <c r="Q11" s="235"/>
      <c r="R11" s="235"/>
      <c r="S11" s="235"/>
      <c r="T11" s="235"/>
    </row>
    <row r="12" spans="1:23" s="236" customFormat="1" x14ac:dyDescent="0.15">
      <c r="A12" s="234"/>
      <c r="B12" s="234"/>
      <c r="C12" s="234"/>
      <c r="D12" s="234"/>
      <c r="E12" s="234"/>
      <c r="F12" s="234"/>
      <c r="G12" s="234"/>
      <c r="H12" s="234"/>
      <c r="I12" s="234"/>
      <c r="J12" s="234"/>
      <c r="K12" s="234"/>
      <c r="L12" s="234"/>
      <c r="M12" s="234"/>
      <c r="N12" s="234"/>
      <c r="O12" s="235"/>
      <c r="P12" s="235"/>
      <c r="Q12" s="235"/>
      <c r="R12" s="235"/>
      <c r="S12" s="235"/>
      <c r="T12" s="235"/>
    </row>
    <row r="13" spans="1:23" s="236" customFormat="1" x14ac:dyDescent="0.15">
      <c r="A13" s="234"/>
      <c r="B13" s="234"/>
      <c r="C13" s="234"/>
      <c r="D13" s="234"/>
      <c r="E13" s="234"/>
      <c r="F13" s="234"/>
      <c r="G13" s="234"/>
      <c r="H13" s="234"/>
      <c r="I13" s="234"/>
      <c r="J13" s="234"/>
      <c r="K13" s="234"/>
      <c r="L13" s="234"/>
      <c r="M13" s="234"/>
      <c r="N13" s="234"/>
      <c r="O13" s="235"/>
      <c r="P13" s="235"/>
      <c r="Q13" s="235"/>
      <c r="R13" s="235"/>
      <c r="S13" s="235"/>
      <c r="T13" s="235"/>
    </row>
    <row r="14" spans="1:23" s="236" customFormat="1" x14ac:dyDescent="0.15">
      <c r="A14" s="234"/>
      <c r="B14" s="234"/>
      <c r="C14" s="234"/>
      <c r="D14" s="234"/>
      <c r="E14" s="234"/>
      <c r="F14" s="234"/>
      <c r="G14" s="234"/>
      <c r="H14" s="234"/>
      <c r="I14" s="234"/>
      <c r="J14" s="234"/>
      <c r="K14" s="234"/>
      <c r="L14" s="234"/>
      <c r="M14" s="234"/>
      <c r="N14" s="234"/>
      <c r="O14" s="235"/>
      <c r="P14" s="235"/>
      <c r="Q14" s="235"/>
      <c r="R14" s="235"/>
      <c r="S14" s="235"/>
      <c r="T14" s="235"/>
    </row>
    <row r="15" spans="1:23" s="236" customFormat="1" x14ac:dyDescent="0.15">
      <c r="A15" s="234"/>
      <c r="B15" s="234"/>
      <c r="C15" s="234"/>
      <c r="D15" s="234"/>
      <c r="E15" s="234"/>
      <c r="F15" s="234"/>
      <c r="G15" s="234"/>
      <c r="H15" s="234"/>
      <c r="I15" s="234"/>
      <c r="J15" s="234"/>
      <c r="K15" s="234"/>
      <c r="L15" s="234"/>
      <c r="M15" s="234"/>
      <c r="N15" s="234"/>
      <c r="O15" s="235"/>
      <c r="P15" s="235"/>
      <c r="Q15" s="235"/>
      <c r="R15" s="235"/>
      <c r="S15" s="235"/>
      <c r="T15" s="235"/>
    </row>
    <row r="16" spans="1:23" s="236" customFormat="1" x14ac:dyDescent="0.15">
      <c r="A16" s="234"/>
      <c r="B16" s="234"/>
      <c r="C16" s="234"/>
      <c r="D16" s="234"/>
      <c r="E16" s="234"/>
      <c r="F16" s="234"/>
      <c r="G16" s="234"/>
      <c r="H16" s="234"/>
      <c r="I16" s="234"/>
      <c r="J16" s="234"/>
      <c r="K16" s="234"/>
      <c r="L16" s="234"/>
      <c r="M16" s="234"/>
      <c r="N16" s="234"/>
      <c r="O16" s="235"/>
      <c r="P16" s="235"/>
      <c r="Q16" s="235"/>
      <c r="R16" s="235"/>
      <c r="S16" s="235"/>
      <c r="T16" s="235"/>
    </row>
    <row r="17" spans="1:32" s="236" customFormat="1" x14ac:dyDescent="0.15">
      <c r="A17" s="234"/>
      <c r="B17" s="234"/>
      <c r="C17" s="234"/>
      <c r="D17" s="234"/>
      <c r="E17" s="234"/>
      <c r="F17" s="234"/>
      <c r="G17" s="234"/>
      <c r="H17" s="234"/>
      <c r="I17" s="234"/>
      <c r="J17" s="234"/>
      <c r="K17" s="234"/>
      <c r="L17" s="234"/>
      <c r="M17" s="234"/>
      <c r="N17" s="234"/>
      <c r="O17" s="235"/>
      <c r="P17" s="235"/>
      <c r="Q17" s="235"/>
      <c r="R17" s="235"/>
      <c r="S17" s="235"/>
      <c r="T17" s="235"/>
    </row>
    <row r="18" spans="1:32" s="236" customFormat="1" x14ac:dyDescent="0.15">
      <c r="A18" s="234"/>
      <c r="B18" s="234"/>
      <c r="C18" s="234"/>
      <c r="D18" s="234"/>
      <c r="E18" s="234"/>
      <c r="F18" s="234"/>
      <c r="G18" s="234"/>
      <c r="H18" s="234"/>
      <c r="I18" s="234"/>
      <c r="J18" s="234"/>
      <c r="K18" s="234"/>
      <c r="L18" s="234"/>
      <c r="M18" s="234"/>
      <c r="N18" s="234"/>
      <c r="O18" s="235"/>
      <c r="P18" s="235"/>
      <c r="Q18" s="235"/>
      <c r="R18" s="235"/>
      <c r="S18" s="235"/>
      <c r="T18" s="235"/>
    </row>
    <row r="19" spans="1:32" s="236" customFormat="1" x14ac:dyDescent="0.15">
      <c r="A19" s="234"/>
      <c r="B19" s="234"/>
      <c r="C19" s="234"/>
      <c r="D19" s="234"/>
      <c r="E19" s="234"/>
      <c r="F19" s="234"/>
      <c r="G19" s="234"/>
      <c r="H19" s="234"/>
      <c r="I19" s="234"/>
      <c r="J19" s="234"/>
      <c r="K19" s="234"/>
      <c r="L19" s="234"/>
      <c r="M19" s="234"/>
      <c r="N19" s="234"/>
      <c r="O19" s="235"/>
      <c r="P19" s="235"/>
      <c r="Q19" s="235"/>
      <c r="R19" s="235"/>
      <c r="S19" s="235"/>
      <c r="T19" s="235"/>
    </row>
    <row r="20" spans="1:32" s="236" customFormat="1" x14ac:dyDescent="0.15">
      <c r="A20" s="234"/>
      <c r="B20" s="234"/>
      <c r="C20" s="234"/>
      <c r="D20" s="234"/>
      <c r="E20" s="234"/>
      <c r="F20" s="234"/>
      <c r="G20" s="234"/>
      <c r="H20" s="234"/>
      <c r="I20" s="234"/>
      <c r="J20" s="234"/>
      <c r="K20" s="234"/>
      <c r="L20" s="234"/>
      <c r="M20" s="234"/>
      <c r="N20" s="234"/>
      <c r="O20" s="235"/>
      <c r="P20" s="235"/>
      <c r="Q20" s="235"/>
      <c r="R20" s="235"/>
      <c r="S20" s="235"/>
      <c r="T20" s="235"/>
    </row>
    <row r="21" spans="1:32" s="236" customFormat="1" x14ac:dyDescent="0.15">
      <c r="A21" s="234"/>
      <c r="B21" s="234"/>
      <c r="C21" s="234"/>
      <c r="D21" s="234"/>
      <c r="E21" s="234"/>
      <c r="F21" s="234"/>
      <c r="G21" s="234"/>
      <c r="H21" s="234"/>
      <c r="I21" s="234"/>
      <c r="J21" s="234"/>
      <c r="K21" s="234"/>
      <c r="L21" s="234"/>
      <c r="M21" s="234"/>
      <c r="N21" s="234"/>
      <c r="O21" s="235"/>
      <c r="P21" s="235"/>
      <c r="Q21" s="235"/>
      <c r="R21" s="235"/>
      <c r="S21" s="235"/>
      <c r="T21" s="235"/>
    </row>
    <row r="22" spans="1:32" s="236" customFormat="1" x14ac:dyDescent="0.15">
      <c r="A22" s="234"/>
      <c r="B22" s="234"/>
      <c r="C22" s="234"/>
      <c r="D22" s="234"/>
      <c r="E22" s="234"/>
      <c r="F22" s="234"/>
      <c r="G22" s="234"/>
      <c r="H22" s="234"/>
      <c r="I22" s="234"/>
      <c r="J22" s="234"/>
      <c r="K22" s="234"/>
      <c r="L22" s="234"/>
      <c r="M22" s="234"/>
      <c r="N22" s="234"/>
      <c r="O22" s="235"/>
      <c r="P22" s="235"/>
      <c r="Q22" s="235"/>
      <c r="R22" s="235"/>
      <c r="S22" s="235"/>
      <c r="T22" s="235"/>
      <c r="W22" s="240"/>
    </row>
    <row r="23" spans="1:32" s="236" customFormat="1" x14ac:dyDescent="0.15">
      <c r="A23" s="234"/>
      <c r="B23" s="234"/>
      <c r="C23" s="234"/>
      <c r="D23" s="234"/>
      <c r="E23" s="234"/>
      <c r="F23" s="234"/>
      <c r="G23" s="234"/>
      <c r="H23" s="234"/>
      <c r="I23" s="234"/>
      <c r="J23" s="234"/>
      <c r="K23" s="234"/>
      <c r="L23" s="234"/>
      <c r="M23" s="234"/>
      <c r="N23" s="234"/>
      <c r="O23" s="235"/>
      <c r="P23" s="235"/>
      <c r="Q23" s="235"/>
      <c r="R23" s="235"/>
      <c r="S23" s="235"/>
      <c r="T23" s="235"/>
      <c r="W23" s="241"/>
    </row>
    <row r="24" spans="1:32" s="236" customFormat="1" x14ac:dyDescent="0.15">
      <c r="A24" s="234"/>
      <c r="B24" s="234"/>
      <c r="C24" s="234"/>
      <c r="D24" s="234"/>
      <c r="E24" s="234"/>
      <c r="F24" s="234"/>
      <c r="G24" s="234"/>
      <c r="H24" s="234"/>
      <c r="I24" s="234"/>
      <c r="J24" s="234"/>
      <c r="K24" s="234"/>
      <c r="L24" s="234"/>
      <c r="M24" s="234"/>
      <c r="N24" s="234"/>
      <c r="O24" s="235"/>
      <c r="P24" s="235"/>
      <c r="Q24" s="235"/>
      <c r="R24" s="235"/>
      <c r="S24" s="235"/>
      <c r="T24" s="235"/>
      <c r="Y24" s="240"/>
    </row>
    <row r="25" spans="1:32" s="236" customFormat="1" x14ac:dyDescent="0.15">
      <c r="A25" s="234"/>
      <c r="B25" s="234"/>
      <c r="C25" s="234"/>
      <c r="D25" s="234"/>
      <c r="E25" s="234"/>
      <c r="F25" s="234"/>
      <c r="G25" s="234"/>
      <c r="H25" s="234"/>
      <c r="I25" s="234"/>
      <c r="J25" s="234"/>
      <c r="K25" s="234"/>
      <c r="L25" s="234"/>
      <c r="M25" s="234"/>
      <c r="N25" s="234"/>
      <c r="O25" s="235"/>
      <c r="P25" s="235"/>
      <c r="Q25" s="235"/>
      <c r="R25" s="235"/>
      <c r="S25" s="235"/>
      <c r="T25" s="235"/>
      <c r="V25" s="240" t="s">
        <v>145</v>
      </c>
    </row>
    <row r="26" spans="1:32" s="236" customFormat="1" x14ac:dyDescent="0.15">
      <c r="A26" s="234"/>
      <c r="B26" s="234"/>
      <c r="C26" s="234"/>
      <c r="D26" s="234"/>
      <c r="E26" s="234"/>
      <c r="F26" s="234"/>
      <c r="G26" s="234"/>
      <c r="H26" s="234"/>
      <c r="I26" s="234"/>
      <c r="J26" s="234"/>
      <c r="K26" s="234"/>
      <c r="L26" s="234"/>
      <c r="M26" s="234"/>
      <c r="N26" s="234"/>
      <c r="O26" s="235"/>
      <c r="P26" s="235"/>
      <c r="Q26" s="235"/>
      <c r="R26" s="235"/>
      <c r="S26" s="235"/>
      <c r="T26" s="235"/>
      <c r="V26" s="242"/>
      <c r="W26" s="242" t="s">
        <v>146</v>
      </c>
      <c r="X26" s="243"/>
      <c r="Y26" s="242"/>
      <c r="Z26" s="242" t="s">
        <v>146</v>
      </c>
      <c r="AA26" s="243"/>
      <c r="AB26" s="242"/>
      <c r="AC26" s="242" t="s">
        <v>146</v>
      </c>
      <c r="AD26" s="243"/>
      <c r="AE26" s="242"/>
      <c r="AF26" s="242" t="s">
        <v>146</v>
      </c>
    </row>
    <row r="27" spans="1:32" s="236" customFormat="1" x14ac:dyDescent="0.15">
      <c r="A27" s="234"/>
      <c r="B27" s="234"/>
      <c r="C27" s="234"/>
      <c r="D27" s="234"/>
      <c r="E27" s="234"/>
      <c r="F27" s="234"/>
      <c r="G27" s="234"/>
      <c r="H27" s="234"/>
      <c r="I27" s="234"/>
      <c r="J27" s="234"/>
      <c r="K27" s="234"/>
      <c r="L27" s="234"/>
      <c r="M27" s="234"/>
      <c r="N27" s="234"/>
      <c r="O27" s="235"/>
      <c r="P27" s="235"/>
      <c r="Q27" s="235"/>
      <c r="R27" s="235"/>
      <c r="S27" s="235"/>
      <c r="T27" s="235"/>
      <c r="V27" s="244"/>
      <c r="W27" s="245" t="s">
        <v>4</v>
      </c>
      <c r="X27" s="243"/>
      <c r="Y27" s="244"/>
      <c r="Z27" s="246" t="s">
        <v>27</v>
      </c>
      <c r="AA27" s="243"/>
      <c r="AB27" s="244"/>
      <c r="AC27" s="246" t="s">
        <v>28</v>
      </c>
      <c r="AD27" s="243"/>
      <c r="AE27" s="244"/>
      <c r="AF27" s="246" t="s">
        <v>29</v>
      </c>
    </row>
    <row r="28" spans="1:32" s="236" customFormat="1" x14ac:dyDescent="0.15">
      <c r="A28" s="234"/>
      <c r="B28" s="234"/>
      <c r="C28" s="234"/>
      <c r="D28" s="234"/>
      <c r="E28" s="234"/>
      <c r="F28" s="234"/>
      <c r="G28" s="234"/>
      <c r="H28" s="234"/>
      <c r="I28" s="234"/>
      <c r="J28" s="234"/>
      <c r="K28" s="234"/>
      <c r="L28" s="234"/>
      <c r="M28" s="234"/>
      <c r="N28" s="234"/>
      <c r="O28" s="235"/>
      <c r="P28" s="235"/>
      <c r="Q28" s="235"/>
      <c r="R28" s="235"/>
      <c r="S28" s="235"/>
      <c r="T28" s="235"/>
      <c r="V28" s="247"/>
      <c r="W28" s="247"/>
      <c r="X28" s="248"/>
      <c r="Y28" s="249"/>
      <c r="Z28" s="250"/>
      <c r="AA28" s="248"/>
      <c r="AB28" s="249"/>
      <c r="AC28" s="250"/>
      <c r="AD28" s="248"/>
      <c r="AE28" s="249"/>
      <c r="AF28" s="250"/>
    </row>
    <row r="29" spans="1:32" s="236" customFormat="1" x14ac:dyDescent="0.15">
      <c r="A29" s="234"/>
      <c r="B29" s="234"/>
      <c r="C29" s="234"/>
      <c r="D29" s="234"/>
      <c r="E29" s="234"/>
      <c r="F29" s="234"/>
      <c r="G29" s="234"/>
      <c r="H29" s="234"/>
      <c r="I29" s="234"/>
      <c r="J29" s="234"/>
      <c r="K29" s="234"/>
      <c r="L29" s="234"/>
      <c r="M29" s="234"/>
      <c r="N29" s="234"/>
      <c r="O29" s="235"/>
      <c r="P29" s="235"/>
      <c r="Q29" s="235"/>
      <c r="R29" s="235"/>
      <c r="S29" s="235"/>
      <c r="T29" s="235"/>
      <c r="V29" s="250" t="s">
        <v>124</v>
      </c>
      <c r="W29" s="251">
        <v>0.73246345088945697</v>
      </c>
      <c r="X29" s="248"/>
      <c r="Y29" s="250" t="s">
        <v>124</v>
      </c>
      <c r="Z29" s="251">
        <v>1.2557702030105524</v>
      </c>
      <c r="AA29" s="248"/>
      <c r="AB29" s="250" t="s">
        <v>124</v>
      </c>
      <c r="AC29" s="251">
        <v>1.7400494553156778</v>
      </c>
      <c r="AD29" s="248"/>
      <c r="AE29" s="250" t="s">
        <v>124</v>
      </c>
      <c r="AF29" s="251">
        <v>1.0218569752299078</v>
      </c>
    </row>
    <row r="30" spans="1:32" s="236" customFormat="1" x14ac:dyDescent="0.15">
      <c r="A30" s="234"/>
      <c r="B30" s="234"/>
      <c r="C30" s="234"/>
      <c r="D30" s="234"/>
      <c r="E30" s="234"/>
      <c r="F30" s="234"/>
      <c r="G30" s="234"/>
      <c r="H30" s="234"/>
      <c r="I30" s="234"/>
      <c r="J30" s="234"/>
      <c r="K30" s="234"/>
      <c r="L30" s="234"/>
      <c r="M30" s="234"/>
      <c r="N30" s="234"/>
      <c r="O30" s="235"/>
      <c r="P30" s="235"/>
      <c r="Q30" s="235"/>
      <c r="R30" s="235"/>
      <c r="S30" s="235"/>
      <c r="T30" s="235"/>
      <c r="V30" s="250" t="s">
        <v>147</v>
      </c>
      <c r="W30" s="251">
        <v>0.82789993849842247</v>
      </c>
      <c r="X30" s="248"/>
      <c r="Y30" s="250" t="s">
        <v>147</v>
      </c>
      <c r="Z30" s="251">
        <v>0.10642351809426852</v>
      </c>
      <c r="AA30" s="248"/>
      <c r="AB30" s="250" t="s">
        <v>147</v>
      </c>
      <c r="AC30" s="252">
        <v>0.87832315829068586</v>
      </c>
      <c r="AD30" s="248"/>
      <c r="AE30" s="250" t="s">
        <v>147</v>
      </c>
      <c r="AF30" s="251">
        <v>1.1158028272979783</v>
      </c>
    </row>
    <row r="31" spans="1:32" s="236" customFormat="1" x14ac:dyDescent="0.15">
      <c r="A31" s="234"/>
      <c r="B31" s="234"/>
      <c r="C31" s="234"/>
      <c r="D31" s="234"/>
      <c r="E31" s="234"/>
      <c r="F31" s="234"/>
      <c r="G31" s="234"/>
      <c r="H31" s="234"/>
      <c r="I31" s="234"/>
      <c r="J31" s="234"/>
      <c r="K31" s="234"/>
      <c r="L31" s="234"/>
      <c r="M31" s="234"/>
      <c r="N31" s="234"/>
      <c r="O31" s="235"/>
      <c r="P31" s="235"/>
      <c r="Q31" s="235"/>
      <c r="R31" s="235"/>
      <c r="S31" s="235"/>
      <c r="T31" s="235"/>
      <c r="V31" s="250" t="s">
        <v>148</v>
      </c>
      <c r="W31" s="251">
        <v>1.4428574089728297</v>
      </c>
      <c r="X31" s="248"/>
      <c r="Y31" s="250" t="s">
        <v>148</v>
      </c>
      <c r="Z31" s="251">
        <v>2.2608392327255489</v>
      </c>
      <c r="AA31" s="248"/>
      <c r="AB31" s="250" t="s">
        <v>148</v>
      </c>
      <c r="AC31" s="251">
        <v>0.20850043303970683</v>
      </c>
      <c r="AD31" s="248"/>
      <c r="AE31" s="250" t="s">
        <v>148</v>
      </c>
      <c r="AF31" s="251">
        <v>1.4809931676512009</v>
      </c>
    </row>
    <row r="32" spans="1:32" s="236" customFormat="1" x14ac:dyDescent="0.15">
      <c r="A32" s="234"/>
      <c r="B32" s="234"/>
      <c r="C32" s="234"/>
      <c r="D32" s="234"/>
      <c r="E32" s="234"/>
      <c r="F32" s="234"/>
      <c r="G32" s="234"/>
      <c r="H32" s="234"/>
      <c r="I32" s="234"/>
      <c r="J32" s="234"/>
      <c r="K32" s="234"/>
      <c r="L32" s="234"/>
      <c r="M32" s="234"/>
      <c r="N32" s="234"/>
      <c r="O32" s="235"/>
      <c r="P32" s="235"/>
      <c r="Q32" s="235"/>
      <c r="R32" s="235"/>
      <c r="S32" s="235"/>
      <c r="T32" s="235"/>
      <c r="V32" s="250" t="s">
        <v>149</v>
      </c>
      <c r="W32" s="251">
        <v>0.81653934934635419</v>
      </c>
      <c r="X32" s="248"/>
      <c r="Y32" s="250" t="s">
        <v>149</v>
      </c>
      <c r="Z32" s="251">
        <v>0.49577374320989986</v>
      </c>
      <c r="AA32" s="248"/>
      <c r="AB32" s="250" t="s">
        <v>149</v>
      </c>
      <c r="AC32" s="251">
        <v>0.4289163945329616</v>
      </c>
      <c r="AD32" s="248"/>
      <c r="AE32" s="250" t="s">
        <v>149</v>
      </c>
      <c r="AF32" s="251">
        <v>0.83374678764458965</v>
      </c>
    </row>
    <row r="33" spans="1:32" x14ac:dyDescent="0.15">
      <c r="A33" s="234"/>
      <c r="B33" s="234"/>
      <c r="C33" s="234"/>
      <c r="D33" s="234"/>
      <c r="E33" s="234"/>
      <c r="F33" s="234"/>
      <c r="G33" s="234"/>
      <c r="H33" s="234"/>
      <c r="I33" s="234"/>
      <c r="J33" s="234"/>
      <c r="K33" s="234"/>
      <c r="L33" s="234"/>
      <c r="M33" s="234"/>
      <c r="N33" s="234"/>
      <c r="V33" s="250" t="s">
        <v>150</v>
      </c>
      <c r="W33" s="251">
        <v>1.328412837606622</v>
      </c>
      <c r="X33" s="248"/>
      <c r="Y33" s="250" t="s">
        <v>150</v>
      </c>
      <c r="Z33" s="251">
        <v>1.8236246860906511</v>
      </c>
      <c r="AA33" s="248"/>
      <c r="AB33" s="250" t="s">
        <v>150</v>
      </c>
      <c r="AC33" s="251">
        <v>0.55128701916048817</v>
      </c>
      <c r="AD33" s="248"/>
      <c r="AE33" s="250" t="s">
        <v>150</v>
      </c>
      <c r="AF33" s="251">
        <v>1.3851999165857261</v>
      </c>
    </row>
    <row r="34" spans="1:32" x14ac:dyDescent="0.15">
      <c r="A34" s="234"/>
      <c r="B34" s="234"/>
      <c r="C34" s="234"/>
      <c r="D34" s="234"/>
      <c r="E34" s="234"/>
      <c r="F34" s="234"/>
      <c r="G34" s="234"/>
      <c r="H34" s="234"/>
      <c r="I34" s="234"/>
      <c r="J34" s="234"/>
      <c r="K34" s="234"/>
      <c r="L34" s="234"/>
      <c r="M34" s="234"/>
      <c r="N34" s="234"/>
      <c r="V34" s="250" t="s">
        <v>151</v>
      </c>
      <c r="W34" s="251">
        <v>1.0994212030490524</v>
      </c>
      <c r="X34" s="248"/>
      <c r="Y34" s="250" t="s">
        <v>151</v>
      </c>
      <c r="Z34" s="251">
        <v>1.7244434826047217</v>
      </c>
      <c r="AA34" s="248"/>
      <c r="AB34" s="250" t="s">
        <v>151</v>
      </c>
      <c r="AC34" s="251">
        <v>0.7136076866706681</v>
      </c>
      <c r="AD34" s="248"/>
      <c r="AE34" s="250" t="s">
        <v>151</v>
      </c>
      <c r="AF34" s="251">
        <v>0.35663398137295238</v>
      </c>
    </row>
    <row r="35" spans="1:32" x14ac:dyDescent="0.15">
      <c r="A35" s="234"/>
      <c r="B35" s="234"/>
      <c r="C35" s="234"/>
      <c r="D35" s="234"/>
      <c r="E35" s="234"/>
      <c r="F35" s="234"/>
      <c r="G35" s="234"/>
      <c r="H35" s="234"/>
      <c r="I35" s="234"/>
      <c r="J35" s="234"/>
      <c r="K35" s="234"/>
      <c r="L35" s="234"/>
      <c r="M35" s="234"/>
      <c r="N35" s="234"/>
      <c r="V35" s="250" t="s">
        <v>123</v>
      </c>
      <c r="W35" s="251">
        <v>4.1710733851171575</v>
      </c>
      <c r="X35" s="248"/>
      <c r="Y35" s="250" t="s">
        <v>123</v>
      </c>
      <c r="Z35" s="251">
        <v>14.525314611375087</v>
      </c>
      <c r="AA35" s="248"/>
      <c r="AB35" s="250" t="s">
        <v>123</v>
      </c>
      <c r="AC35" s="251">
        <v>0.80095354883517389</v>
      </c>
      <c r="AD35" s="248"/>
      <c r="AE35" s="250" t="s">
        <v>123</v>
      </c>
      <c r="AF35" s="251">
        <v>2.1748643922878914</v>
      </c>
    </row>
    <row r="36" spans="1:32" x14ac:dyDescent="0.15">
      <c r="A36" s="234"/>
      <c r="B36" s="234"/>
      <c r="C36" s="234"/>
      <c r="D36" s="234"/>
      <c r="E36" s="234"/>
      <c r="F36" s="234"/>
      <c r="G36" s="234"/>
      <c r="H36" s="234"/>
      <c r="I36" s="234"/>
      <c r="J36" s="234"/>
      <c r="K36" s="234"/>
      <c r="L36" s="234"/>
      <c r="M36" s="234"/>
      <c r="N36" s="234"/>
      <c r="V36" s="250" t="s">
        <v>152</v>
      </c>
      <c r="W36" s="251">
        <v>1.4567610089561907</v>
      </c>
      <c r="X36" s="248"/>
      <c r="Y36" s="250" t="s">
        <v>152</v>
      </c>
      <c r="Z36" s="251">
        <v>0.88516116065043782</v>
      </c>
      <c r="AA36" s="248"/>
      <c r="AB36" s="250" t="s">
        <v>152</v>
      </c>
      <c r="AC36" s="251">
        <v>0.39109930281588717</v>
      </c>
      <c r="AD36" s="248"/>
      <c r="AE36" s="250" t="s">
        <v>152</v>
      </c>
      <c r="AF36" s="251">
        <v>0.81098179021644334</v>
      </c>
    </row>
    <row r="37" spans="1:32" x14ac:dyDescent="0.15">
      <c r="A37" s="234"/>
      <c r="B37" s="234"/>
      <c r="C37" s="234"/>
      <c r="D37" s="234"/>
      <c r="E37" s="234"/>
      <c r="F37" s="234"/>
      <c r="G37" s="234"/>
      <c r="H37" s="234"/>
      <c r="I37" s="234"/>
      <c r="J37" s="234"/>
      <c r="K37" s="234"/>
      <c r="L37" s="234"/>
      <c r="M37" s="234"/>
      <c r="N37" s="234"/>
      <c r="V37" s="250" t="s">
        <v>153</v>
      </c>
      <c r="W37" s="251">
        <v>6.4238878600285973E-2</v>
      </c>
      <c r="X37" s="248"/>
      <c r="Y37" s="250" t="s">
        <v>153</v>
      </c>
      <c r="Z37" s="252">
        <v>0.20188106482905016</v>
      </c>
      <c r="AA37" s="248"/>
      <c r="AB37" s="250" t="s">
        <v>153</v>
      </c>
      <c r="AC37" s="251">
        <v>5.1759024809577729</v>
      </c>
      <c r="AD37" s="248"/>
      <c r="AE37" s="250" t="s">
        <v>153</v>
      </c>
      <c r="AF37" s="251">
        <v>8.5967318242796451E-2</v>
      </c>
    </row>
    <row r="38" spans="1:32" x14ac:dyDescent="0.15">
      <c r="A38" s="234"/>
      <c r="B38" s="234"/>
      <c r="C38" s="234"/>
      <c r="D38" s="234"/>
      <c r="E38" s="234"/>
      <c r="F38" s="234"/>
      <c r="G38" s="234"/>
      <c r="H38" s="234"/>
      <c r="I38" s="234"/>
      <c r="J38" s="234"/>
      <c r="K38" s="234"/>
      <c r="L38" s="234"/>
      <c r="M38" s="234"/>
      <c r="N38" s="234"/>
      <c r="V38" s="250" t="s">
        <v>154</v>
      </c>
      <c r="W38" s="251">
        <v>0.7672195869730255</v>
      </c>
      <c r="X38" s="248"/>
      <c r="Y38" s="250" t="s">
        <v>154</v>
      </c>
      <c r="Z38" s="251">
        <v>0.88088990330914907</v>
      </c>
      <c r="AA38" s="248"/>
      <c r="AB38" s="250" t="s">
        <v>154</v>
      </c>
      <c r="AC38" s="251">
        <v>0.60213791663224059</v>
      </c>
      <c r="AD38" s="248"/>
      <c r="AE38" s="250" t="s">
        <v>154</v>
      </c>
      <c r="AF38" s="251">
        <v>1.0255827394354677</v>
      </c>
    </row>
    <row r="39" spans="1:32" x14ac:dyDescent="0.15">
      <c r="A39" s="234"/>
      <c r="B39" s="234"/>
      <c r="C39" s="234"/>
      <c r="D39" s="234"/>
      <c r="E39" s="234"/>
      <c r="F39" s="234"/>
      <c r="G39" s="234"/>
      <c r="H39" s="234"/>
      <c r="I39" s="234"/>
      <c r="J39" s="234"/>
      <c r="K39" s="234"/>
      <c r="L39" s="234"/>
      <c r="M39" s="234"/>
      <c r="N39" s="234"/>
      <c r="V39" s="250" t="s">
        <v>155</v>
      </c>
      <c r="W39" s="251">
        <v>0.60048024718562987</v>
      </c>
      <c r="X39" s="248"/>
      <c r="Y39" s="250" t="s">
        <v>155</v>
      </c>
      <c r="Z39" s="251">
        <v>0.83332637624110706</v>
      </c>
      <c r="AA39" s="248"/>
      <c r="AB39" s="250" t="s">
        <v>155</v>
      </c>
      <c r="AC39" s="251">
        <v>0.50096816968777813</v>
      </c>
      <c r="AD39" s="248"/>
      <c r="AE39" s="250" t="s">
        <v>155</v>
      </c>
      <c r="AF39" s="251">
        <v>0.65695247623862063</v>
      </c>
    </row>
    <row r="40" spans="1:32" x14ac:dyDescent="0.15">
      <c r="A40" s="234"/>
      <c r="B40" s="234"/>
      <c r="C40" s="234"/>
      <c r="D40" s="234"/>
      <c r="E40" s="234"/>
      <c r="F40" s="234"/>
      <c r="G40" s="234"/>
      <c r="H40" s="234"/>
      <c r="I40" s="234"/>
      <c r="J40" s="234"/>
      <c r="K40" s="234"/>
      <c r="L40" s="234"/>
      <c r="M40" s="234"/>
      <c r="N40" s="234"/>
      <c r="V40" s="250" t="s">
        <v>156</v>
      </c>
      <c r="W40" s="251">
        <v>4.0095276486081497</v>
      </c>
      <c r="X40" s="248"/>
      <c r="Y40" s="250" t="s">
        <v>156</v>
      </c>
      <c r="Z40" s="252">
        <v>20.395452672133818</v>
      </c>
      <c r="AA40" s="248"/>
      <c r="AB40" s="250" t="s">
        <v>156</v>
      </c>
      <c r="AC40" s="252">
        <v>5.1356957147852982E-2</v>
      </c>
      <c r="AD40" s="248"/>
      <c r="AE40" s="250" t="s">
        <v>156</v>
      </c>
      <c r="AF40" s="251">
        <v>0.87318608211968374</v>
      </c>
    </row>
    <row r="41" spans="1:32" x14ac:dyDescent="0.15">
      <c r="A41" s="234"/>
      <c r="B41" s="234"/>
      <c r="C41" s="234"/>
      <c r="D41" s="234"/>
      <c r="E41" s="234"/>
      <c r="F41" s="234"/>
      <c r="G41" s="234"/>
      <c r="H41" s="234"/>
      <c r="I41" s="234"/>
      <c r="J41" s="234"/>
      <c r="K41" s="234"/>
      <c r="L41" s="234"/>
      <c r="M41" s="234"/>
      <c r="N41" s="234"/>
      <c r="V41" s="250" t="s">
        <v>157</v>
      </c>
      <c r="W41" s="251">
        <v>0.60583795700912879</v>
      </c>
      <c r="X41" s="248"/>
      <c r="Y41" s="250" t="s">
        <v>157</v>
      </c>
      <c r="Z41" s="251">
        <v>1.6927099777281782</v>
      </c>
      <c r="AA41" s="248"/>
      <c r="AB41" s="250" t="s">
        <v>157</v>
      </c>
      <c r="AC41" s="251">
        <v>1.0091434806561055</v>
      </c>
      <c r="AD41" s="248"/>
      <c r="AE41" s="250" t="s">
        <v>157</v>
      </c>
      <c r="AF41" s="251">
        <v>0.98743175877316347</v>
      </c>
    </row>
    <row r="42" spans="1:32" x14ac:dyDescent="0.15">
      <c r="A42" s="234"/>
      <c r="B42" s="234"/>
      <c r="C42" s="234"/>
      <c r="D42" s="234"/>
      <c r="E42" s="234"/>
      <c r="F42" s="234"/>
      <c r="G42" s="234"/>
      <c r="H42" s="234"/>
      <c r="I42" s="234"/>
      <c r="J42" s="234"/>
      <c r="K42" s="234"/>
      <c r="L42" s="234"/>
      <c r="M42" s="234"/>
      <c r="N42" s="234"/>
      <c r="V42" s="250" t="s">
        <v>158</v>
      </c>
      <c r="W42" s="251">
        <v>2.2449591899801091</v>
      </c>
      <c r="X42" s="248"/>
      <c r="Y42" s="250" t="s">
        <v>158</v>
      </c>
      <c r="Z42" s="251">
        <v>0.7703774928791236</v>
      </c>
      <c r="AA42" s="248"/>
      <c r="AB42" s="250" t="s">
        <v>158</v>
      </c>
      <c r="AC42" s="251">
        <v>0.26938851502767597</v>
      </c>
      <c r="AD42" s="248"/>
      <c r="AE42" s="250" t="s">
        <v>158</v>
      </c>
      <c r="AF42" s="251">
        <v>2.0514738512210426</v>
      </c>
    </row>
    <row r="43" spans="1:32" x14ac:dyDescent="0.15">
      <c r="A43" s="234"/>
      <c r="B43" s="234"/>
      <c r="C43" s="234"/>
      <c r="D43" s="234"/>
      <c r="E43" s="234"/>
      <c r="F43" s="234"/>
      <c r="G43" s="234"/>
      <c r="H43" s="234"/>
      <c r="I43" s="234"/>
      <c r="J43" s="234"/>
      <c r="K43" s="234"/>
      <c r="L43" s="234"/>
      <c r="M43" s="234"/>
      <c r="N43" s="234"/>
      <c r="V43" s="250" t="s">
        <v>142</v>
      </c>
      <c r="W43" s="251">
        <v>2.0446835363520028</v>
      </c>
      <c r="X43" s="248"/>
      <c r="Y43" s="250" t="s">
        <v>142</v>
      </c>
      <c r="Z43" s="251">
        <v>1.1014640682817312</v>
      </c>
      <c r="AA43" s="248"/>
      <c r="AB43" s="250" t="s">
        <v>142</v>
      </c>
      <c r="AC43" s="251">
        <v>0.22309857695032922</v>
      </c>
      <c r="AD43" s="248"/>
      <c r="AE43" s="250" t="s">
        <v>142</v>
      </c>
      <c r="AF43" s="251">
        <v>1.6419060159508796</v>
      </c>
    </row>
    <row r="44" spans="1:32" x14ac:dyDescent="0.15">
      <c r="A44" s="234"/>
      <c r="B44" s="234"/>
      <c r="C44" s="234"/>
      <c r="D44" s="234"/>
      <c r="E44" s="234"/>
      <c r="F44" s="234"/>
      <c r="G44" s="234"/>
      <c r="H44" s="234"/>
      <c r="I44" s="234"/>
      <c r="J44" s="234"/>
      <c r="K44" s="234"/>
      <c r="L44" s="234"/>
      <c r="M44" s="234"/>
      <c r="N44" s="234"/>
      <c r="V44" s="250" t="s">
        <v>122</v>
      </c>
      <c r="W44" s="251">
        <v>2.1827962232183391</v>
      </c>
      <c r="X44" s="248"/>
      <c r="Y44" s="250" t="s">
        <v>122</v>
      </c>
      <c r="Z44" s="251">
        <v>1.4180459353347095</v>
      </c>
      <c r="AA44" s="248"/>
      <c r="AB44" s="250" t="s">
        <v>122</v>
      </c>
      <c r="AC44" s="251">
        <v>0.8736814390449964</v>
      </c>
      <c r="AD44" s="248"/>
      <c r="AE44" s="250" t="s">
        <v>122</v>
      </c>
      <c r="AF44" s="251">
        <v>1.4918060569979352</v>
      </c>
    </row>
    <row r="45" spans="1:32" ht="14.25" customHeight="1" x14ac:dyDescent="0.15">
      <c r="A45" s="234"/>
      <c r="B45" s="234"/>
      <c r="C45" s="234"/>
      <c r="D45" s="234"/>
      <c r="E45" s="234"/>
      <c r="F45" s="234"/>
      <c r="G45" s="234"/>
      <c r="H45" s="234"/>
      <c r="I45" s="234"/>
      <c r="J45" s="234"/>
      <c r="K45" s="234"/>
      <c r="L45" s="234"/>
      <c r="M45" s="234"/>
      <c r="N45" s="234"/>
      <c r="V45" s="250" t="s">
        <v>129</v>
      </c>
      <c r="W45" s="251">
        <v>1.2625839469577584</v>
      </c>
      <c r="X45" s="248"/>
      <c r="Y45" s="250" t="s">
        <v>129</v>
      </c>
      <c r="Z45" s="251">
        <v>0.70616663731311746</v>
      </c>
      <c r="AA45" s="248"/>
      <c r="AB45" s="250" t="s">
        <v>129</v>
      </c>
      <c r="AC45" s="251">
        <v>1.1479757983130283</v>
      </c>
      <c r="AD45" s="248"/>
      <c r="AE45" s="250" t="s">
        <v>129</v>
      </c>
      <c r="AF45" s="251">
        <v>0.63432331228851713</v>
      </c>
    </row>
    <row r="46" spans="1:32" x14ac:dyDescent="0.15">
      <c r="A46" s="234"/>
      <c r="B46" s="234"/>
      <c r="C46" s="234"/>
      <c r="D46" s="234"/>
      <c r="E46" s="234"/>
      <c r="F46" s="234"/>
      <c r="G46" s="234"/>
      <c r="H46" s="234"/>
      <c r="I46" s="234"/>
      <c r="J46" s="234"/>
      <c r="K46" s="234"/>
      <c r="L46" s="234"/>
      <c r="M46" s="234"/>
      <c r="N46" s="234"/>
      <c r="V46" s="250" t="s">
        <v>126</v>
      </c>
      <c r="W46" s="251">
        <v>0.96152655898134698</v>
      </c>
      <c r="X46" s="248"/>
      <c r="Y46" s="250" t="s">
        <v>126</v>
      </c>
      <c r="Z46" s="251">
        <v>0.99516272482919332</v>
      </c>
      <c r="AA46" s="248"/>
      <c r="AB46" s="250" t="s">
        <v>126</v>
      </c>
      <c r="AC46" s="251">
        <v>1.0236212411705583</v>
      </c>
      <c r="AD46" s="248"/>
      <c r="AE46" s="250" t="s">
        <v>126</v>
      </c>
      <c r="AF46" s="251">
        <v>0.8155177811170482</v>
      </c>
    </row>
    <row r="47" spans="1:32" ht="14.25" customHeight="1" x14ac:dyDescent="0.15">
      <c r="S47" s="253" t="s">
        <v>110</v>
      </c>
      <c r="V47" s="250" t="s">
        <v>132</v>
      </c>
      <c r="W47" s="251">
        <v>1.0063237136784102</v>
      </c>
      <c r="X47" s="248"/>
      <c r="Y47" s="250" t="s">
        <v>132</v>
      </c>
      <c r="Z47" s="251">
        <v>2.9453831862530353</v>
      </c>
      <c r="AA47" s="248"/>
      <c r="AB47" s="250" t="s">
        <v>132</v>
      </c>
      <c r="AC47" s="251">
        <v>0.97746754550234982</v>
      </c>
      <c r="AD47" s="248"/>
      <c r="AE47" s="250" t="s">
        <v>132</v>
      </c>
      <c r="AF47" s="251">
        <v>2.6065914842139031</v>
      </c>
    </row>
    <row r="48" spans="1:32" x14ac:dyDescent="0.15">
      <c r="A48" s="234"/>
      <c r="B48" s="234"/>
      <c r="C48" s="234"/>
      <c r="D48" s="234"/>
      <c r="E48" s="234"/>
      <c r="F48" s="234"/>
      <c r="G48" s="234"/>
      <c r="H48" s="234"/>
      <c r="I48" s="234"/>
      <c r="J48" s="234"/>
      <c r="K48" s="234"/>
      <c r="L48" s="234"/>
      <c r="M48" s="234"/>
      <c r="N48" s="234"/>
      <c r="T48" s="253"/>
      <c r="V48" s="250" t="s">
        <v>159</v>
      </c>
      <c r="W48" s="251">
        <v>0.44919184543333524</v>
      </c>
      <c r="X48" s="248"/>
      <c r="Y48" s="250" t="s">
        <v>159</v>
      </c>
      <c r="Z48" s="251">
        <v>0.19801595253676155</v>
      </c>
      <c r="AA48" s="248"/>
      <c r="AB48" s="250" t="s">
        <v>159</v>
      </c>
      <c r="AC48" s="251">
        <v>0.44244717372966946</v>
      </c>
      <c r="AD48" s="248"/>
      <c r="AE48" s="250" t="s">
        <v>159</v>
      </c>
      <c r="AF48" s="251">
        <v>0.10578226953129843</v>
      </c>
    </row>
    <row r="49" spans="1:32" s="236" customFormat="1" x14ac:dyDescent="0.15">
      <c r="A49" s="254" t="s">
        <v>160</v>
      </c>
      <c r="B49" s="255"/>
      <c r="C49" s="255"/>
      <c r="D49" s="255"/>
      <c r="E49" s="255"/>
      <c r="F49" s="255"/>
      <c r="G49" s="255"/>
      <c r="H49" s="255"/>
      <c r="I49" s="255" t="s">
        <v>161</v>
      </c>
      <c r="J49" s="255"/>
      <c r="K49" s="255"/>
      <c r="M49" s="255"/>
      <c r="N49" s="255"/>
      <c r="S49" s="256"/>
      <c r="T49" s="256"/>
      <c r="V49" s="250" t="s">
        <v>127</v>
      </c>
      <c r="W49" s="251">
        <v>1.5904692525694908</v>
      </c>
      <c r="X49" s="248"/>
      <c r="Y49" s="250" t="s">
        <v>127</v>
      </c>
      <c r="Z49" s="251">
        <v>0.57626002930398579</v>
      </c>
      <c r="AA49" s="248"/>
      <c r="AB49" s="250" t="s">
        <v>127</v>
      </c>
      <c r="AC49" s="251">
        <v>0.67281747573920381</v>
      </c>
      <c r="AD49" s="248"/>
      <c r="AE49" s="250" t="s">
        <v>127</v>
      </c>
      <c r="AF49" s="251">
        <v>1.9971568774634885</v>
      </c>
    </row>
    <row r="50" spans="1:32" s="236" customFormat="1" x14ac:dyDescent="0.15">
      <c r="A50" s="254" t="s">
        <v>162</v>
      </c>
      <c r="B50" s="255"/>
      <c r="C50" s="255"/>
      <c r="D50" s="255"/>
      <c r="E50" s="235"/>
      <c r="F50" s="255"/>
      <c r="G50" s="255"/>
      <c r="H50" s="255"/>
      <c r="I50" s="255"/>
      <c r="J50" s="255"/>
      <c r="K50" s="255"/>
      <c r="L50" s="256"/>
      <c r="M50" s="255"/>
      <c r="N50" s="255"/>
      <c r="V50" s="250" t="s">
        <v>133</v>
      </c>
      <c r="W50" s="251">
        <v>0.24350121575780106</v>
      </c>
      <c r="X50" s="248"/>
      <c r="Y50" s="250" t="s">
        <v>133</v>
      </c>
      <c r="Z50" s="251">
        <v>0.57740895108131074</v>
      </c>
      <c r="AA50" s="248"/>
      <c r="AB50" s="250" t="s">
        <v>133</v>
      </c>
      <c r="AC50" s="251">
        <v>3.7398376388778725</v>
      </c>
      <c r="AD50" s="248"/>
      <c r="AE50" s="250" t="s">
        <v>133</v>
      </c>
      <c r="AF50" s="251">
        <v>0.10543968032772248</v>
      </c>
    </row>
    <row r="51" spans="1:32" s="236" customFormat="1" x14ac:dyDescent="0.15">
      <c r="A51" s="257"/>
      <c r="B51" s="234"/>
      <c r="C51" s="234"/>
      <c r="D51" s="234"/>
      <c r="E51" s="258"/>
      <c r="F51" s="234"/>
      <c r="G51" s="234"/>
      <c r="H51" s="234"/>
      <c r="I51" s="234"/>
      <c r="J51" s="234"/>
      <c r="K51" s="234"/>
      <c r="L51" s="234"/>
      <c r="M51" s="234"/>
      <c r="N51" s="234"/>
      <c r="O51" s="235"/>
      <c r="P51" s="235"/>
      <c r="Q51" s="235"/>
      <c r="R51" s="235"/>
      <c r="S51" s="235"/>
      <c r="T51" s="235"/>
      <c r="V51" s="250" t="s">
        <v>125</v>
      </c>
      <c r="W51" s="251">
        <v>0.15765020561499818</v>
      </c>
      <c r="X51" s="248"/>
      <c r="Y51" s="250" t="s">
        <v>125</v>
      </c>
      <c r="Z51" s="251">
        <v>7.0145302332741091E-2</v>
      </c>
      <c r="AA51" s="248"/>
      <c r="AB51" s="250" t="s">
        <v>125</v>
      </c>
      <c r="AC51" s="251">
        <v>0.63598699444672835</v>
      </c>
      <c r="AD51" s="248"/>
      <c r="AE51" s="250" t="s">
        <v>125</v>
      </c>
      <c r="AF51" s="251">
        <v>0.68024315633246035</v>
      </c>
    </row>
    <row r="52" spans="1:32" s="236" customFormat="1" x14ac:dyDescent="0.15">
      <c r="A52" s="234"/>
      <c r="B52" s="234"/>
      <c r="C52" s="234"/>
      <c r="D52" s="234"/>
      <c r="E52" s="234"/>
      <c r="F52" s="234"/>
      <c r="G52" s="234"/>
      <c r="H52" s="234"/>
      <c r="I52" s="234"/>
      <c r="J52" s="234"/>
      <c r="K52" s="234"/>
      <c r="L52" s="234"/>
      <c r="M52" s="234"/>
      <c r="N52" s="234"/>
      <c r="O52" s="235"/>
      <c r="P52" s="235"/>
      <c r="Q52" s="235"/>
      <c r="R52" s="235"/>
      <c r="S52" s="235"/>
      <c r="T52" s="235"/>
      <c r="V52" s="250" t="s">
        <v>163</v>
      </c>
      <c r="W52" s="251">
        <v>1.3697073207575385</v>
      </c>
      <c r="X52" s="248"/>
      <c r="Y52" s="250" t="s">
        <v>163</v>
      </c>
      <c r="Z52" s="251">
        <v>4.1284972449853852</v>
      </c>
      <c r="AA52" s="248"/>
      <c r="AB52" s="250" t="s">
        <v>163</v>
      </c>
      <c r="AC52" s="251">
        <v>0.808365022170077</v>
      </c>
      <c r="AD52" s="248"/>
      <c r="AE52" s="250" t="s">
        <v>163</v>
      </c>
      <c r="AF52" s="251">
        <v>0.56915661414930774</v>
      </c>
    </row>
    <row r="53" spans="1:32" s="236" customFormat="1" x14ac:dyDescent="0.15">
      <c r="A53" s="234"/>
      <c r="B53" s="234"/>
      <c r="C53" s="234"/>
      <c r="D53" s="234"/>
      <c r="E53" s="234"/>
      <c r="F53" s="234"/>
      <c r="G53" s="234"/>
      <c r="H53" s="234"/>
      <c r="I53" s="234"/>
      <c r="J53" s="234"/>
      <c r="K53" s="234"/>
      <c r="L53" s="234"/>
      <c r="M53" s="234"/>
      <c r="N53" s="234"/>
      <c r="O53" s="235"/>
      <c r="P53" s="235"/>
      <c r="Q53" s="235"/>
      <c r="R53" s="235"/>
      <c r="S53" s="235"/>
      <c r="T53" s="235"/>
      <c r="W53" s="259">
        <v>31.436125910113436</v>
      </c>
      <c r="Z53" s="259">
        <v>60.56853815713356</v>
      </c>
      <c r="AC53" s="259">
        <v>23.866933424715491</v>
      </c>
      <c r="AF53" s="259">
        <v>25.508597312690029</v>
      </c>
    </row>
    <row r="54" spans="1:32" s="236" customFormat="1" x14ac:dyDescent="0.15">
      <c r="A54" s="234"/>
      <c r="B54" s="234"/>
      <c r="C54" s="234"/>
      <c r="D54" s="234"/>
      <c r="E54" s="234"/>
      <c r="F54" s="234"/>
      <c r="G54" s="234"/>
      <c r="H54" s="234"/>
      <c r="I54" s="234"/>
      <c r="J54" s="234"/>
      <c r="K54" s="234"/>
      <c r="L54" s="260"/>
      <c r="M54" s="234"/>
      <c r="N54" s="234"/>
      <c r="O54" s="235"/>
      <c r="P54" s="235"/>
      <c r="Q54" s="235"/>
      <c r="R54" s="235"/>
      <c r="S54" s="235"/>
      <c r="T54" s="235"/>
    </row>
    <row r="55" spans="1:32" s="236" customFormat="1" x14ac:dyDescent="0.15">
      <c r="A55" s="234"/>
      <c r="B55" s="234"/>
      <c r="C55" s="234"/>
      <c r="D55" s="234"/>
      <c r="E55" s="234"/>
      <c r="F55" s="234"/>
      <c r="G55" s="234"/>
      <c r="H55" s="234"/>
      <c r="I55" s="234"/>
      <c r="J55" s="234"/>
      <c r="K55" s="234"/>
      <c r="L55" s="234"/>
      <c r="M55" s="234"/>
      <c r="N55" s="234"/>
      <c r="O55" s="235"/>
      <c r="P55" s="235"/>
      <c r="Q55" s="235"/>
      <c r="R55" s="235"/>
      <c r="S55" s="235"/>
      <c r="T55" s="235"/>
      <c r="V55" s="240"/>
    </row>
    <row r="56" spans="1:32" s="236" customFormat="1" x14ac:dyDescent="0.15">
      <c r="A56" s="234"/>
      <c r="B56" s="234"/>
      <c r="C56" s="234"/>
      <c r="D56" s="234"/>
      <c r="E56" s="234"/>
      <c r="F56" s="234"/>
      <c r="G56" s="234"/>
      <c r="H56" s="234"/>
      <c r="I56" s="234"/>
      <c r="J56" s="234"/>
      <c r="K56" s="234"/>
      <c r="L56" s="234"/>
      <c r="M56" s="234"/>
      <c r="N56" s="234"/>
      <c r="O56" s="235"/>
      <c r="P56" s="235"/>
      <c r="Q56" s="235"/>
      <c r="R56" s="235"/>
      <c r="S56" s="235"/>
      <c r="T56" s="235"/>
    </row>
    <row r="57" spans="1:32" s="236" customFormat="1" x14ac:dyDescent="0.15">
      <c r="A57" s="234"/>
      <c r="B57" s="234"/>
      <c r="C57" s="234"/>
      <c r="D57" s="234"/>
      <c r="E57" s="234"/>
      <c r="F57" s="234"/>
      <c r="G57" s="234"/>
      <c r="H57" s="234"/>
      <c r="I57" s="234"/>
      <c r="J57" s="234"/>
      <c r="K57" s="234"/>
      <c r="L57" s="234"/>
      <c r="M57" s="234"/>
      <c r="N57" s="234"/>
      <c r="O57" s="235"/>
      <c r="P57" s="235"/>
      <c r="Q57" s="235"/>
      <c r="R57" s="235"/>
      <c r="S57" s="235"/>
      <c r="T57" s="235"/>
    </row>
    <row r="58" spans="1:32" s="236" customFormat="1" ht="15" x14ac:dyDescent="0.15">
      <c r="A58" s="234"/>
      <c r="B58" s="234"/>
      <c r="C58" s="234"/>
      <c r="D58" s="234"/>
      <c r="E58" s="234"/>
      <c r="F58" s="234"/>
      <c r="G58" s="234"/>
      <c r="H58" s="234"/>
      <c r="I58" s="234"/>
      <c r="J58" s="234"/>
      <c r="K58" s="234"/>
      <c r="L58" s="234"/>
      <c r="M58" s="234"/>
      <c r="N58" s="234"/>
      <c r="O58" s="235"/>
      <c r="P58" s="235"/>
      <c r="Q58" s="235"/>
      <c r="R58" s="235"/>
      <c r="S58" s="235"/>
      <c r="T58" s="235"/>
      <c r="V58" s="261"/>
      <c r="W58" s="261"/>
      <c r="X58" s="261"/>
      <c r="Y58" s="262"/>
      <c r="Z58" s="262"/>
      <c r="AA58" s="262"/>
      <c r="AB58" s="263"/>
    </row>
    <row r="59" spans="1:32" s="236" customFormat="1" x14ac:dyDescent="0.15">
      <c r="A59" s="234"/>
      <c r="B59" s="234"/>
      <c r="C59" s="234"/>
      <c r="D59" s="234"/>
      <c r="E59" s="234"/>
      <c r="F59" s="234"/>
      <c r="G59" s="234"/>
      <c r="H59" s="234"/>
      <c r="I59" s="234"/>
      <c r="J59" s="234"/>
      <c r="K59" s="234"/>
      <c r="L59" s="234"/>
      <c r="M59" s="234"/>
      <c r="N59" s="234"/>
      <c r="O59" s="235"/>
      <c r="P59" s="235"/>
      <c r="Q59" s="235"/>
      <c r="R59" s="235"/>
      <c r="S59" s="235"/>
      <c r="T59" s="235"/>
      <c r="V59" s="264"/>
      <c r="W59" s="264"/>
      <c r="X59" s="264"/>
      <c r="Y59" s="264"/>
      <c r="Z59" s="264"/>
      <c r="AA59" s="264"/>
      <c r="AB59" s="264"/>
    </row>
    <row r="60" spans="1:32" s="236" customFormat="1" x14ac:dyDescent="0.15">
      <c r="A60" s="234"/>
      <c r="B60" s="234"/>
      <c r="C60" s="234"/>
      <c r="D60" s="234"/>
      <c r="E60" s="234"/>
      <c r="F60" s="234"/>
      <c r="G60" s="234"/>
      <c r="H60" s="234"/>
      <c r="I60" s="234"/>
      <c r="J60" s="234"/>
      <c r="K60" s="234"/>
      <c r="L60" s="234"/>
      <c r="M60" s="234"/>
      <c r="N60" s="234"/>
      <c r="O60" s="235"/>
      <c r="P60" s="235"/>
      <c r="Q60" s="235"/>
      <c r="R60" s="235"/>
      <c r="S60" s="235"/>
      <c r="T60" s="235"/>
      <c r="V60" s="264"/>
      <c r="W60" s="264"/>
      <c r="X60" s="264"/>
      <c r="Y60" s="264"/>
      <c r="Z60" s="264"/>
      <c r="AA60" s="264"/>
      <c r="AB60" s="264"/>
    </row>
    <row r="61" spans="1:32" s="236" customFormat="1" x14ac:dyDescent="0.15">
      <c r="A61" s="234"/>
      <c r="B61" s="234"/>
      <c r="C61" s="234"/>
      <c r="D61" s="234"/>
      <c r="E61" s="234"/>
      <c r="F61" s="234"/>
      <c r="G61" s="234"/>
      <c r="H61" s="234"/>
      <c r="I61" s="234"/>
      <c r="J61" s="234"/>
      <c r="K61" s="234"/>
      <c r="L61" s="234"/>
      <c r="M61" s="234"/>
      <c r="N61" s="234"/>
      <c r="O61" s="235"/>
      <c r="P61" s="235"/>
      <c r="Q61" s="235"/>
      <c r="R61" s="235"/>
      <c r="S61" s="235"/>
      <c r="T61" s="235"/>
      <c r="W61" s="264"/>
      <c r="X61" s="264"/>
      <c r="Y61" s="264"/>
      <c r="Z61" s="264"/>
      <c r="AA61" s="264"/>
      <c r="AB61" s="264"/>
    </row>
    <row r="62" spans="1:32" s="236" customFormat="1" x14ac:dyDescent="0.15">
      <c r="A62" s="234"/>
      <c r="B62" s="234"/>
      <c r="C62" s="234"/>
      <c r="D62" s="234"/>
      <c r="E62" s="234"/>
      <c r="F62" s="234"/>
      <c r="G62" s="234"/>
      <c r="H62" s="234"/>
      <c r="I62" s="234"/>
      <c r="J62" s="234"/>
      <c r="K62" s="234"/>
      <c r="L62" s="234"/>
      <c r="M62" s="234"/>
      <c r="N62" s="234"/>
      <c r="O62" s="235"/>
      <c r="P62" s="235"/>
      <c r="Q62" s="235"/>
      <c r="R62" s="235"/>
      <c r="S62" s="235"/>
      <c r="T62" s="235"/>
      <c r="V62" s="264"/>
      <c r="W62" s="264"/>
      <c r="X62" s="264"/>
      <c r="Y62" s="264"/>
      <c r="Z62" s="264"/>
      <c r="AA62" s="264"/>
      <c r="AB62" s="264"/>
    </row>
    <row r="63" spans="1:32" s="236" customFormat="1" x14ac:dyDescent="0.15">
      <c r="A63" s="234"/>
      <c r="B63" s="234"/>
      <c r="C63" s="234"/>
      <c r="D63" s="234"/>
      <c r="E63" s="234"/>
      <c r="F63" s="234"/>
      <c r="G63" s="234"/>
      <c r="H63" s="234"/>
      <c r="I63" s="234"/>
      <c r="J63" s="234"/>
      <c r="K63" s="234"/>
      <c r="L63" s="234"/>
      <c r="M63" s="234"/>
      <c r="N63" s="234"/>
      <c r="O63" s="235"/>
      <c r="P63" s="235"/>
      <c r="Q63" s="235"/>
      <c r="R63" s="235"/>
      <c r="S63" s="235"/>
      <c r="T63" s="235"/>
    </row>
    <row r="64" spans="1:32" s="236" customFormat="1" x14ac:dyDescent="0.15">
      <c r="A64" s="234"/>
      <c r="B64" s="234"/>
      <c r="C64" s="234"/>
      <c r="D64" s="234"/>
      <c r="E64" s="234"/>
      <c r="F64" s="234"/>
      <c r="G64" s="234"/>
      <c r="H64" s="234"/>
      <c r="I64" s="234"/>
      <c r="J64" s="234"/>
      <c r="K64" s="234"/>
      <c r="L64" s="234"/>
      <c r="M64" s="234"/>
      <c r="N64" s="234"/>
      <c r="O64" s="235"/>
      <c r="P64" s="235"/>
      <c r="Q64" s="235"/>
      <c r="R64" s="235"/>
      <c r="S64" s="235"/>
      <c r="T64" s="235"/>
    </row>
    <row r="65" spans="1:14" x14ac:dyDescent="0.15">
      <c r="A65" s="234"/>
      <c r="B65" s="234"/>
      <c r="C65" s="234"/>
      <c r="D65" s="234"/>
      <c r="E65" s="234"/>
      <c r="F65" s="234"/>
      <c r="G65" s="234"/>
      <c r="H65" s="234"/>
      <c r="I65" s="234"/>
      <c r="J65" s="234"/>
      <c r="K65" s="234"/>
      <c r="L65" s="234"/>
      <c r="M65" s="234"/>
      <c r="N65" s="234"/>
    </row>
    <row r="66" spans="1:14" x14ac:dyDescent="0.15">
      <c r="A66" s="234"/>
      <c r="B66" s="234"/>
      <c r="C66" s="234"/>
      <c r="D66" s="234"/>
      <c r="E66" s="234"/>
      <c r="F66" s="234"/>
      <c r="G66" s="234"/>
      <c r="H66" s="234"/>
      <c r="I66" s="234"/>
      <c r="J66" s="234"/>
      <c r="K66" s="234"/>
      <c r="L66" s="234"/>
      <c r="M66" s="234"/>
      <c r="N66" s="234"/>
    </row>
    <row r="67" spans="1:14" x14ac:dyDescent="0.15">
      <c r="A67" s="234"/>
      <c r="B67" s="234"/>
      <c r="C67" s="234"/>
      <c r="D67" s="234"/>
      <c r="E67" s="234"/>
      <c r="F67" s="234"/>
      <c r="G67" s="234"/>
      <c r="H67" s="234"/>
      <c r="I67" s="234"/>
      <c r="J67" s="234"/>
      <c r="K67" s="234"/>
      <c r="L67" s="234"/>
      <c r="M67" s="234"/>
      <c r="N67" s="234"/>
    </row>
    <row r="68" spans="1:14" x14ac:dyDescent="0.15">
      <c r="A68" s="234"/>
      <c r="B68" s="234"/>
      <c r="C68" s="234"/>
      <c r="D68" s="234"/>
      <c r="E68" s="234"/>
      <c r="F68" s="234"/>
      <c r="G68" s="234"/>
      <c r="H68" s="234"/>
      <c r="I68" s="234"/>
      <c r="J68" s="234"/>
      <c r="K68" s="234"/>
      <c r="L68" s="234"/>
      <c r="M68" s="234"/>
      <c r="N68" s="234"/>
    </row>
    <row r="69" spans="1:14" x14ac:dyDescent="0.15">
      <c r="A69" s="234"/>
      <c r="B69" s="234"/>
      <c r="C69" s="234"/>
      <c r="D69" s="234"/>
      <c r="E69" s="234"/>
      <c r="F69" s="234"/>
      <c r="G69" s="234"/>
      <c r="H69" s="234"/>
      <c r="I69" s="234"/>
      <c r="J69" s="234"/>
      <c r="K69" s="234"/>
      <c r="L69" s="234"/>
      <c r="M69" s="234"/>
      <c r="N69" s="234"/>
    </row>
    <row r="70" spans="1:14" x14ac:dyDescent="0.15">
      <c r="A70" s="234"/>
      <c r="B70" s="234"/>
      <c r="C70" s="234"/>
      <c r="D70" s="234"/>
      <c r="E70" s="234"/>
      <c r="F70" s="234"/>
      <c r="G70" s="234"/>
      <c r="H70" s="234"/>
      <c r="I70" s="234"/>
      <c r="J70" s="234"/>
      <c r="K70" s="234"/>
      <c r="L70" s="234"/>
      <c r="M70" s="234"/>
      <c r="N70" s="234"/>
    </row>
    <row r="71" spans="1:14" x14ac:dyDescent="0.15">
      <c r="A71" s="234"/>
      <c r="B71" s="234"/>
      <c r="C71" s="234"/>
      <c r="D71" s="234"/>
      <c r="E71" s="234"/>
      <c r="F71" s="234"/>
      <c r="G71" s="234"/>
      <c r="H71" s="234"/>
      <c r="I71" s="234"/>
      <c r="J71" s="234"/>
      <c r="K71" s="234"/>
      <c r="L71" s="234"/>
      <c r="M71" s="234"/>
      <c r="N71" s="234"/>
    </row>
    <row r="72" spans="1:14" x14ac:dyDescent="0.15">
      <c r="A72" s="234"/>
      <c r="B72" s="234"/>
      <c r="C72" s="234"/>
      <c r="D72" s="234"/>
      <c r="E72" s="234"/>
      <c r="F72" s="234"/>
      <c r="G72" s="234"/>
      <c r="H72" s="234"/>
      <c r="I72" s="234"/>
      <c r="J72" s="234"/>
      <c r="K72" s="234"/>
      <c r="L72" s="234"/>
      <c r="M72" s="234"/>
      <c r="N72" s="234"/>
    </row>
    <row r="73" spans="1:14" x14ac:dyDescent="0.15">
      <c r="A73" s="234"/>
      <c r="B73" s="234"/>
      <c r="C73" s="234"/>
      <c r="D73" s="234"/>
      <c r="E73" s="234"/>
      <c r="F73" s="234"/>
      <c r="G73" s="234"/>
      <c r="H73" s="234"/>
      <c r="I73" s="234"/>
      <c r="J73" s="234"/>
      <c r="K73" s="234"/>
      <c r="L73" s="234"/>
      <c r="M73" s="234"/>
      <c r="N73" s="234"/>
    </row>
    <row r="74" spans="1:14" x14ac:dyDescent="0.15">
      <c r="A74" s="234"/>
      <c r="B74" s="234"/>
      <c r="C74" s="234"/>
      <c r="D74" s="234"/>
      <c r="E74" s="234"/>
      <c r="F74" s="234"/>
      <c r="G74" s="234"/>
      <c r="H74" s="234"/>
      <c r="I74" s="234"/>
      <c r="J74" s="234"/>
      <c r="K74" s="234"/>
      <c r="L74" s="234"/>
      <c r="M74" s="234"/>
      <c r="N74" s="234"/>
    </row>
    <row r="75" spans="1:14" x14ac:dyDescent="0.15">
      <c r="A75" s="234"/>
      <c r="B75" s="234"/>
      <c r="C75" s="234"/>
      <c r="D75" s="234"/>
      <c r="E75" s="234"/>
      <c r="F75" s="234"/>
      <c r="G75" s="234"/>
      <c r="H75" s="234"/>
      <c r="I75" s="234"/>
      <c r="J75" s="234"/>
      <c r="K75" s="234"/>
      <c r="M75" s="234"/>
      <c r="N75" s="234"/>
    </row>
    <row r="76" spans="1:14" x14ac:dyDescent="0.15">
      <c r="A76" s="234"/>
      <c r="B76" s="234"/>
      <c r="C76" s="234"/>
      <c r="D76" s="234"/>
      <c r="E76" s="234"/>
      <c r="F76" s="234"/>
      <c r="G76" s="234"/>
      <c r="H76" s="234"/>
      <c r="I76" s="234"/>
      <c r="J76" s="234"/>
      <c r="K76" s="234"/>
      <c r="L76" s="234"/>
      <c r="M76" s="234"/>
      <c r="N76" s="234"/>
    </row>
  </sheetData>
  <phoneticPr fontId="2"/>
  <pageMargins left="0.31496062992125984" right="0.19685039370078741" top="0.55118110236220474" bottom="0.35433070866141736" header="0.19685039370078741" footer="0.19685039370078741"/>
  <pageSetup paperSize="9" scale="98" orientation="portrait" r:id="rId1"/>
  <headerFooter scaleWithDoc="0">
    <oddHeader>&amp;R&amp;"BIZ UD明朝 Medium,太字"第４章　大阪市の工業</oddHeader>
    <oddFooter xml:space="preserve">&amp;L&amp;"BIZ UD明朝 Medium,標準"&amp;9大阪市経済戦略局&amp;C&amp;"BIZ UD明朝 Medium,標準"&amp;12- &amp;P -&amp;R&amp;"BIZ UD明朝 Medium,標準"&amp;9大阪の経済'26 </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1</vt:i4>
      </vt:variant>
      <vt:variant>
        <vt:lpstr>名前付き一覧</vt:lpstr>
      </vt:variant>
      <vt:variant>
        <vt:i4>11</vt:i4>
      </vt:variant>
    </vt:vector>
  </HeadingPairs>
  <TitlesOfParts>
    <vt:vector size="22" baseType="lpstr">
      <vt:lpstr>4-1</vt:lpstr>
      <vt:lpstr>4-2</vt:lpstr>
      <vt:lpstr>4-3.表</vt:lpstr>
      <vt:lpstr>4-3.グラフ</vt:lpstr>
      <vt:lpstr>4-4.表</vt:lpstr>
      <vt:lpstr>4-4.グラフ</vt:lpstr>
      <vt:lpstr>4-5.表</vt:lpstr>
      <vt:lpstr>4-5.グラフ</vt:lpstr>
      <vt:lpstr>4-6</vt:lpstr>
      <vt:lpstr>4-7</vt:lpstr>
      <vt:lpstr>4-8</vt:lpstr>
      <vt:lpstr>'4-1'!Print_Area</vt:lpstr>
      <vt:lpstr>'4-2'!Print_Area</vt:lpstr>
      <vt:lpstr>'4-3.グラフ'!Print_Area</vt:lpstr>
      <vt:lpstr>'4-3.表'!Print_Area</vt:lpstr>
      <vt:lpstr>'4-4.グラフ'!Print_Area</vt:lpstr>
      <vt:lpstr>'4-4.表'!Print_Area</vt:lpstr>
      <vt:lpstr>'4-5.グラフ'!Print_Area</vt:lpstr>
      <vt:lpstr>'4-5.表'!Print_Area</vt:lpstr>
      <vt:lpstr>'4-6'!Print_Area</vt:lpstr>
      <vt:lpstr>'4-7'!Print_Area</vt:lpstr>
      <vt:lpstr>'4-8'!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6-04-24T10:30:39Z</dcterms:created>
  <dcterms:modified xsi:type="dcterms:W3CDTF">2026-04-28T03:52:39Z</dcterms:modified>
</cp:coreProperties>
</file>